     <f t="shared" si="875"/>
        <v>#REF!</v>
      </c>
      <c r="BU745" s="6" t="e">
        <f t="shared" si="876"/>
        <v>#REF!</v>
      </c>
      <c r="BV745" s="6" t="e">
        <f t="shared" si="877"/>
        <v>#REF!</v>
      </c>
      <c r="BW745" s="6" t="e">
        <f t="shared" si="878"/>
        <v>#REF!</v>
      </c>
      <c r="BX745" s="6" t="e">
        <f t="shared" si="879"/>
        <v>#REF!</v>
      </c>
      <c r="BY745" s="6" t="e">
        <f t="shared" si="880"/>
        <v>#REF!</v>
      </c>
      <c r="BZ745" s="6" t="e">
        <f t="shared" si="881"/>
        <v>#REF!</v>
      </c>
      <c r="CA745" s="6" t="e">
        <f t="shared" si="882"/>
        <v>#REF!</v>
      </c>
      <c r="CB745" s="6" t="e">
        <f t="shared" si="883"/>
        <v>#REF!</v>
      </c>
      <c r="CC745" s="6" t="e">
        <f t="shared" si="884"/>
        <v>#REF!</v>
      </c>
      <c r="CD745" s="6" t="e">
        <f t="shared" si="885"/>
        <v>#REF!</v>
      </c>
      <c r="CE745" s="6" t="e">
        <f t="shared" si="886"/>
        <v>#REF!</v>
      </c>
      <c r="CF745" s="6" t="e">
        <f t="shared" si="887"/>
        <v>#REF!</v>
      </c>
      <c r="CG745" s="6" t="e">
        <f t="shared" si="888"/>
        <v>#REF!</v>
      </c>
      <c r="CH745" s="6" t="e">
        <f t="shared" si="889"/>
        <v>#REF!</v>
      </c>
      <c r="CI745" s="6" t="e">
        <f t="shared" si="890"/>
        <v>#REF!</v>
      </c>
      <c r="CJ745" s="6" t="e">
        <f t="shared" si="919"/>
        <v>#REF!</v>
      </c>
      <c r="CK745" s="6" t="e">
        <f t="shared" si="919"/>
        <v>#REF!</v>
      </c>
      <c r="CL745" s="6" t="e">
        <f t="shared" si="919"/>
        <v>#REF!</v>
      </c>
      <c r="CM745" s="6" t="e">
        <f t="shared" si="919"/>
        <v>#REF!</v>
      </c>
      <c r="CN745" s="6" t="e">
        <f t="shared" si="919"/>
        <v>#REF!</v>
      </c>
      <c r="CO745" s="6" t="e">
        <f t="shared" si="917"/>
        <v>#REF!</v>
      </c>
      <c r="CP745" s="6" t="e">
        <f t="shared" si="917"/>
        <v>#REF!</v>
      </c>
      <c r="CQ745" s="6" t="e">
        <f t="shared" si="917"/>
        <v>#REF!</v>
      </c>
      <c r="CR745" s="6" t="e">
        <f t="shared" si="917"/>
        <v>#REF!</v>
      </c>
      <c r="CS745" s="6" t="e">
        <f t="shared" si="917"/>
        <v>#REF!</v>
      </c>
      <c r="CU745" s="6" t="e">
        <f t="shared" si="891"/>
        <v>#REF!</v>
      </c>
      <c r="CV745" s="6" t="e">
        <f t="shared" si="892"/>
        <v>#REF!</v>
      </c>
      <c r="CW745" s="6" t="e">
        <f t="shared" si="893"/>
        <v>#REF!</v>
      </c>
      <c r="CX745" s="6" t="e">
        <f t="shared" si="894"/>
        <v>#REF!</v>
      </c>
      <c r="CY745" s="6" t="e">
        <f t="shared" si="895"/>
        <v>#REF!</v>
      </c>
      <c r="CZ745" s="6" t="e">
        <f t="shared" si="896"/>
        <v>#REF!</v>
      </c>
      <c r="DA745" s="6" t="e">
        <f t="shared" si="897"/>
        <v>#REF!</v>
      </c>
      <c r="DB745" s="6" t="e">
        <f t="shared" si="898"/>
        <v>#REF!</v>
      </c>
      <c r="DC745" s="6" t="e">
        <f t="shared" si="899"/>
        <v>#REF!</v>
      </c>
      <c r="DD745" s="6" t="e">
        <f t="shared" si="900"/>
        <v>#REF!</v>
      </c>
      <c r="DE745" s="6" t="e">
        <f t="shared" si="901"/>
        <v>#REF!</v>
      </c>
      <c r="DF745" s="6" t="e">
        <f t="shared" si="902"/>
        <v>#REF!</v>
      </c>
      <c r="DG745" s="6" t="e">
        <f t="shared" si="903"/>
        <v>#REF!</v>
      </c>
      <c r="DH745" s="6" t="e">
        <f t="shared" si="904"/>
        <v>#REF!</v>
      </c>
      <c r="DI745" s="6" t="e">
        <f t="shared" si="905"/>
        <v>#REF!</v>
      </c>
      <c r="DJ745" s="6" t="e">
        <f t="shared" si="906"/>
        <v>#REF!</v>
      </c>
      <c r="DK745" s="6" t="e">
        <f t="shared" si="907"/>
        <v>#REF!</v>
      </c>
      <c r="DL745" s="6" t="e">
        <f t="shared" si="908"/>
        <v>#REF!</v>
      </c>
      <c r="DM745" s="6" t="e">
        <f t="shared" si="909"/>
        <v>#REF!</v>
      </c>
      <c r="DN745" s="6" t="e">
        <f t="shared" si="910"/>
        <v>#REF!</v>
      </c>
      <c r="DO745" s="6" t="e">
        <f t="shared" si="920"/>
        <v>#REF!</v>
      </c>
      <c r="DP745" s="6" t="e">
        <f t="shared" si="920"/>
        <v>#REF!</v>
      </c>
      <c r="DQ745" s="6" t="e">
        <f t="shared" si="920"/>
        <v>#REF!</v>
      </c>
      <c r="DR745" s="6" t="e">
        <f t="shared" si="920"/>
        <v>#REF!</v>
      </c>
      <c r="DS745" s="6" t="e">
        <f t="shared" si="920"/>
        <v>#REF!</v>
      </c>
      <c r="DT745" s="6" t="e">
        <f t="shared" si="918"/>
        <v>#REF!</v>
      </c>
      <c r="DU745" s="6" t="e">
        <f t="shared" si="918"/>
        <v>#REF!</v>
      </c>
      <c r="DV745" s="6" t="e">
        <f t="shared" si="918"/>
        <v>#REF!</v>
      </c>
      <c r="DW745" s="6" t="e">
        <f t="shared" si="918"/>
        <v>#REF!</v>
      </c>
      <c r="DX745" s="6" t="e">
        <f t="shared" si="918"/>
        <v>#REF!</v>
      </c>
      <c r="DZ745" s="6" t="e">
        <f t="shared" si="924"/>
        <v>#REF!</v>
      </c>
      <c r="EA745" s="6" t="e">
        <f t="shared" si="924"/>
        <v>#REF!</v>
      </c>
      <c r="EB745" s="6" t="e">
        <f t="shared" si="924"/>
        <v>#REF!</v>
      </c>
      <c r="EC745" s="6" t="e">
        <f t="shared" si="924"/>
        <v>#REF!</v>
      </c>
      <c r="ED745" s="6" t="e">
        <f t="shared" si="924"/>
        <v>#REF!</v>
      </c>
      <c r="EE745" s="6" t="e">
        <f t="shared" si="924"/>
        <v>#REF!</v>
      </c>
      <c r="EF745" s="6" t="e">
        <f t="shared" si="924"/>
        <v>#REF!</v>
      </c>
      <c r="EG745" s="6" t="e">
        <f t="shared" si="924"/>
        <v>#REF!</v>
      </c>
      <c r="EH745" s="6" t="e">
        <f t="shared" si="924"/>
        <v>#REF!</v>
      </c>
      <c r="EI745" s="6" t="e">
        <f t="shared" si="924"/>
        <v>#REF!</v>
      </c>
      <c r="EJ745" s="6" t="e">
        <f t="shared" si="924"/>
        <v>#REF!</v>
      </c>
      <c r="EK745" s="6" t="e">
        <f t="shared" si="924"/>
        <v>#REF!</v>
      </c>
      <c r="EL745" s="6" t="e">
        <f t="shared" si="924"/>
        <v>#REF!</v>
      </c>
      <c r="EM745" s="6" t="e">
        <f t="shared" si="924"/>
        <v>#REF!</v>
      </c>
      <c r="EN745" s="6" t="e">
        <f t="shared" si="924"/>
        <v>#REF!</v>
      </c>
      <c r="EO745" s="6" t="e">
        <f t="shared" si="858"/>
        <v>#REF!</v>
      </c>
      <c r="EP745" s="6" t="e">
        <f t="shared" si="858"/>
        <v>#REF!</v>
      </c>
      <c r="EQ745" s="6" t="e">
        <f t="shared" si="858"/>
        <v>#REF!</v>
      </c>
      <c r="ER745" s="6" t="e">
        <f t="shared" si="858"/>
        <v>#REF!</v>
      </c>
      <c r="ES745" s="6" t="e">
        <f t="shared" si="858"/>
        <v>#REF!</v>
      </c>
      <c r="ET745" s="6" t="e">
        <f t="shared" si="858"/>
        <v>#REF!</v>
      </c>
      <c r="EU745" s="6" t="e">
        <f t="shared" si="858"/>
        <v>#REF!</v>
      </c>
      <c r="EV745" s="6" t="e">
        <f t="shared" si="858"/>
        <v>#REF!</v>
      </c>
      <c r="EW745" s="6" t="e">
        <f t="shared" si="857"/>
        <v>#REF!</v>
      </c>
      <c r="EX745" s="6" t="e">
        <f t="shared" si="857"/>
        <v>#REF!</v>
      </c>
      <c r="EY745" s="6" t="e">
        <f t="shared" si="857"/>
        <v>#REF!</v>
      </c>
      <c r="EZ745" s="6" t="e">
        <f t="shared" si="857"/>
        <v>#REF!</v>
      </c>
      <c r="FA745" s="6" t="e">
        <f t="shared" si="857"/>
        <v>#REF!</v>
      </c>
      <c r="FB745" s="6" t="e">
        <f t="shared" si="857"/>
        <v>#REF!</v>
      </c>
      <c r="FC745" s="6" t="e">
        <f t="shared" si="916"/>
        <v>#REF!</v>
      </c>
      <c r="FE745" s="6" t="e">
        <f t="shared" si="922"/>
        <v>#REF!</v>
      </c>
      <c r="FF745" s="6" t="e">
        <f t="shared" si="922"/>
        <v>#REF!</v>
      </c>
      <c r="FG745" s="6" t="e">
        <f t="shared" si="922"/>
        <v>#REF!</v>
      </c>
      <c r="FH745" s="6" t="e">
        <f t="shared" si="921"/>
        <v>#REF!</v>
      </c>
      <c r="FI745" s="6" t="e">
        <f t="shared" si="921"/>
        <v>#REF!</v>
      </c>
      <c r="FJ745" s="6" t="e">
        <f t="shared" si="921"/>
        <v>#REF!</v>
      </c>
      <c r="FK745" s="6" t="e">
        <f t="shared" si="921"/>
        <v>#REF!</v>
      </c>
      <c r="FL745" s="6" t="e">
        <f t="shared" si="921"/>
        <v>#REF!</v>
      </c>
      <c r="FM745" s="6" t="e">
        <f t="shared" si="921"/>
        <v>#REF!</v>
      </c>
      <c r="FN745" s="6" t="e">
        <f t="shared" si="921"/>
        <v>#REF!</v>
      </c>
      <c r="FO745" s="6" t="e">
        <f t="shared" si="921"/>
        <v>#REF!</v>
      </c>
      <c r="FP745" s="6" t="e">
        <f t="shared" si="921"/>
        <v>#REF!</v>
      </c>
      <c r="FQ745" s="6" t="e">
        <f t="shared" si="912"/>
        <v>#REF!</v>
      </c>
      <c r="FR745" s="6" t="e">
        <f t="shared" si="912"/>
        <v>#REF!</v>
      </c>
      <c r="FS745" s="6" t="e">
        <f t="shared" si="912"/>
        <v>#REF!</v>
      </c>
      <c r="FT745" s="6" t="e">
        <f t="shared" si="912"/>
        <v>#REF!</v>
      </c>
      <c r="FU745" s="6" t="e">
        <f t="shared" si="855"/>
        <v>#REF!</v>
      </c>
      <c r="FV745" s="6" t="e">
        <f t="shared" si="855"/>
        <v>#REF!</v>
      </c>
      <c r="FW745" s="6" t="e">
        <f t="shared" si="855"/>
        <v>#REF!</v>
      </c>
      <c r="FX745" s="6" t="e">
        <f t="shared" si="855"/>
        <v>#REF!</v>
      </c>
      <c r="FY745" s="6" t="e">
        <f t="shared" si="855"/>
        <v>#REF!</v>
      </c>
      <c r="FZ745" s="6" t="e">
        <f t="shared" si="855"/>
        <v>#REF!</v>
      </c>
      <c r="GA745" s="6" t="e">
        <f t="shared" si="855"/>
        <v>#REF!</v>
      </c>
      <c r="GB745" s="6" t="e">
        <f t="shared" si="855"/>
        <v>#REF!</v>
      </c>
      <c r="GC745" s="6" t="e">
        <f t="shared" si="855"/>
        <v>#REF!</v>
      </c>
      <c r="GD745" s="6" t="e">
        <f t="shared" si="855"/>
        <v>#REF!</v>
      </c>
      <c r="GE745" s="6" t="e">
        <f t="shared" si="923"/>
        <v>#REF!</v>
      </c>
      <c r="GF745" s="6" t="e">
        <f t="shared" si="923"/>
        <v>#REF!</v>
      </c>
      <c r="GG745" s="6" t="e">
        <f t="shared" si="923"/>
        <v>#REF!</v>
      </c>
      <c r="GH745" s="6" t="e">
        <f t="shared" si="923"/>
        <v>#REF!</v>
      </c>
    </row>
    <row r="746" spans="1:190" x14ac:dyDescent="0.3">
      <c r="A746">
        <f t="shared" si="911"/>
        <v>742</v>
      </c>
      <c r="B746">
        <f t="shared" si="859"/>
        <v>471</v>
      </c>
      <c r="C746" s="64" t="e">
        <f>BO746*EXP('Capital Market Assumptions'!#REF!+'Capital Market Assumptions'!#REF!*'Random Draws'!B745)</f>
        <v>#REF!</v>
      </c>
      <c r="D746" s="64" t="e">
        <f>BP746*EXP('Capital Market Assumptions'!#REF!+'Capital Market Assumptions'!#REF!*'Random Draws'!C745)</f>
        <v>#REF!</v>
      </c>
      <c r="E746" s="64" t="e">
        <f>BQ746*EXP('Capital Market Assumptions'!#REF!+'Capital Market Assumptions'!#REF!*'Random Draws'!D745)</f>
        <v>#REF!</v>
      </c>
      <c r="F746" s="64" t="e">
        <f>BR746*EXP('Capital Market Assumptions'!#REF!+'Capital Market Assumptions'!#REF!*'Random Draws'!E745)</f>
        <v>#REF!</v>
      </c>
      <c r="G746" s="64" t="e">
        <f>BS746*EXP('Capital Market Assumptions'!#REF!+'Capital Market Assumptions'!#REF!*'Random Draws'!F745)</f>
        <v>#REF!</v>
      </c>
      <c r="H746" s="6" t="e">
        <f>BT746*EXP('Capital Market Assumptions'!#REF!+'Capital Market Assumptions'!#REF!*'Random Draws'!G745)</f>
        <v>#REF!</v>
      </c>
      <c r="I746" s="6" t="e">
        <f>BU746*EXP('Capital Market Assumptions'!#REF!+'Capital Market Assumptions'!#REF!*'Random Draws'!H745)</f>
        <v>#REF!</v>
      </c>
      <c r="J746" s="6" t="e">
        <f>BV746*EXP('Capital Market Assumptions'!#REF!+'Capital Market Assumptions'!#REF!*'Random Draws'!I745)</f>
        <v>#REF!</v>
      </c>
      <c r="K746" s="6" t="e">
        <f>BW746*EXP('Capital Market Assumptions'!#REF!+'Capital Market Assumptions'!#REF!*'Random Draws'!J745)</f>
        <v>#REF!</v>
      </c>
      <c r="L746" s="6" t="e">
        <f>BX746*EXP('Capital Market Assumptions'!#REF!+'Capital Market Assumptions'!#REF!*'Random Draws'!K745)</f>
        <v>#REF!</v>
      </c>
      <c r="M746" s="6" t="e">
        <f>BY746*EXP('Capital Market Assumptions'!#REF!+'Capital Market Assumptions'!#REF!*'Random Draws'!L745)</f>
        <v>#REF!</v>
      </c>
      <c r="N746" s="6" t="e">
        <f>BZ746*EXP('Capital Market Assumptions'!#REF!+'Capital Market Assumptions'!#REF!*'Random Draws'!M745)</f>
        <v>#REF!</v>
      </c>
      <c r="O746" s="6" t="e">
        <f>CA746*EXP('Capital Market Assumptions'!#REF!+'Capital Market Assumptions'!#REF!*'Random Draws'!N745)</f>
        <v>#REF!</v>
      </c>
      <c r="P746" s="6" t="e">
        <f>CB746*EXP('Capital Market Assumptions'!#REF!+'Capital Market Assumptions'!#REF!*'Random Draws'!O745)</f>
        <v>#REF!</v>
      </c>
      <c r="Q746" s="6" t="e">
        <f>CC746*EXP('Capital Market Assumptions'!#REF!+'Capital Market Assumptions'!#REF!*'Random Draws'!P745)</f>
        <v>#REF!</v>
      </c>
      <c r="R746" s="6" t="e">
        <f>CD746*EXP('Capital Market Assumptions'!#REF!+'Capital Market Assumptions'!#REF!*'Random Draws'!Q745)</f>
        <v>#REF!</v>
      </c>
      <c r="S746" s="6" t="e">
        <f>CE746*EXP('Capital Market Assumptions'!#REF!+'Capital Market Assumptions'!#REF!*'Random Draws'!R745)</f>
        <v>#REF!</v>
      </c>
      <c r="T746" s="6" t="e">
        <f>CF746*EXP('Capital Market Assumptions'!#REF!+'Capital Market Assumptions'!#REF!*'Random Draws'!S745)</f>
        <v>#REF!</v>
      </c>
      <c r="U746" s="6" t="e">
        <f>CG746*EXP('Capital Market Assumptions'!#REF!+'Capital Market Assumptions'!#REF!*'Random Draws'!T745)</f>
        <v>#REF!</v>
      </c>
      <c r="V746" s="6" t="e">
        <f>CH746*EXP('Capital Market Assumptions'!#REF!+'Capital Market Assumptions'!#REF!*'Random Draws'!U745)</f>
        <v>#REF!</v>
      </c>
      <c r="W746" s="6" t="e">
        <f>CI746*EXP('Capital Market Assumptions'!#REF!+'Capital Market Assumptions'!#REF!*'Random Draws'!V745)</f>
        <v>#REF!</v>
      </c>
      <c r="X746" s="6" t="e">
        <f>CJ746*EXP('Capital Market Assumptions'!#REF!+'Capital Market Assumptions'!#REF!*'Random Draws'!W745)</f>
        <v>#REF!</v>
      </c>
      <c r="Y746" s="6" t="e">
        <f>CK746*EXP('Capital Market Assumptions'!#REF!+'Capital Market Assumptions'!#REF!*'Random Draws'!X745)</f>
        <v>#REF!</v>
      </c>
      <c r="Z746" s="6" t="e">
        <f>CL746*EXP('Capital Market Assumptions'!#REF!+'Capital Market Assumptions'!#REF!*'Random Draws'!Y745)</f>
        <v>#REF!</v>
      </c>
      <c r="AA746" s="6" t="e">
        <f>CM746*EXP('Capital Market Assumptions'!#REF!+'Capital Market Assumptions'!#REF!*'Random Draws'!Z745)</f>
        <v>#REF!</v>
      </c>
      <c r="AB746" s="6" t="e">
        <f>CN746*EXP('Capital Market Assumptions'!#REF!+'Capital Market Assumptions'!#REF!*'Random Draws'!AA745)</f>
        <v>#REF!</v>
      </c>
      <c r="AC746" s="6" t="e">
        <f>CO746*EXP('Capital Market Assumptions'!#REF!+'Capital Market Assumptions'!#REF!*'Random Draws'!AB745)</f>
        <v>#REF!</v>
      </c>
      <c r="AD746" s="6" t="e">
        <f>CP746*EXP('Capital Market Assumptions'!#REF!+'Capital Market Assumptions'!#REF!*'Random Draws'!AC745)</f>
        <v>#REF!</v>
      </c>
      <c r="AE746" s="6" t="e">
        <f>CQ746*EXP('Capital Market Assumptions'!#REF!+'Capital Market Assumptions'!#REF!*'Random Draws'!AD745)</f>
        <v>#REF!</v>
      </c>
      <c r="AF746" s="6" t="e">
        <f>CR746*EXP('Capital Market Assumptions'!#REF!+'Capital Market Assumptions'!#REF!*'Random Draws'!AE745)</f>
        <v>#REF!</v>
      </c>
      <c r="AH746">
        <f t="shared" si="861"/>
        <v>4.2999999999999261E-2</v>
      </c>
      <c r="AI746">
        <f t="shared" si="862"/>
        <v>1.0600000000000023</v>
      </c>
      <c r="AJ746">
        <f t="shared" si="863"/>
        <v>2.0930000000000035</v>
      </c>
      <c r="AK746">
        <f t="shared" si="864"/>
        <v>3.1530000000000058</v>
      </c>
      <c r="AL746">
        <f t="shared" si="865"/>
        <v>4.2659999999999911</v>
      </c>
      <c r="AM746">
        <f t="shared" si="866"/>
        <v>5.3020000000000067</v>
      </c>
      <c r="AN746">
        <f t="shared" si="867"/>
        <v>6.3569999999999993</v>
      </c>
      <c r="AO746">
        <f t="shared" si="868"/>
        <v>7.3900000000000006</v>
      </c>
      <c r="AP746">
        <f t="shared" si="869"/>
        <v>8.3549999999999898</v>
      </c>
      <c r="AQ746">
        <f t="shared" si="870"/>
        <v>9.2480000000000047</v>
      </c>
      <c r="AR746">
        <v>9.9540000000000006</v>
      </c>
      <c r="AS746">
        <v>10.536</v>
      </c>
      <c r="AT746">
        <v>11.061999999999999</v>
      </c>
      <c r="AU746">
        <v>11.587</v>
      </c>
      <c r="AV746">
        <v>12.256</v>
      </c>
      <c r="AW746">
        <v>12.815</v>
      </c>
      <c r="AX746">
        <v>13.287000000000001</v>
      </c>
      <c r="AY746">
        <v>13.785</v>
      </c>
      <c r="AZ746">
        <v>14.218999999999999</v>
      </c>
      <c r="BA746">
        <v>14.718999999999999</v>
      </c>
      <c r="BB746" t="e">
        <f>LRP!#REF!</f>
        <v>#REF!</v>
      </c>
      <c r="BC746" t="e">
        <f>LRP!#REF!</f>
        <v>#REF!</v>
      </c>
      <c r="BD746" t="e">
        <f>LRP!#REF!</f>
        <v>#REF!</v>
      </c>
      <c r="BE746" t="e">
        <f>LRP!#REF!</f>
        <v>#REF!</v>
      </c>
      <c r="BF746" t="e">
        <f>LRP!#REF!</f>
        <v>#REF!</v>
      </c>
      <c r="BG746" t="e">
        <f>LRP!#REF!</f>
        <v>#REF!</v>
      </c>
      <c r="BH746" t="e">
        <f>LRP!#REF!</f>
        <v>#REF!</v>
      </c>
      <c r="BI746" t="e">
        <f>LRP!#REF!</f>
        <v>#REF!</v>
      </c>
      <c r="BJ746" t="e">
        <f>LRP!#REF!</f>
        <v>#REF!</v>
      </c>
      <c r="BK746" t="e">
        <f>LRP!#REF!</f>
        <v>#REF!</v>
      </c>
      <c r="BM746">
        <f t="shared" si="925"/>
        <v>471</v>
      </c>
      <c r="BN746">
        <f t="shared" si="925"/>
        <v>471</v>
      </c>
      <c r="BO746">
        <f t="shared" si="925"/>
        <v>471</v>
      </c>
      <c r="BP746" s="6" t="e">
        <f t="shared" si="871"/>
        <v>#REF!</v>
      </c>
      <c r="BQ746" s="6" t="e">
        <f t="shared" si="872"/>
        <v>#REF!</v>
      </c>
      <c r="BR746" s="6" t="e">
        <f t="shared" si="873"/>
        <v>#REF!</v>
      </c>
      <c r="BS746" s="6" t="e">
        <f t="shared" si="874"/>
        <v>#REF!</v>
      </c>
      <c r="BT746" s="6" t="e">
        <f t="shared" si="875"/>
        <v>#REF!</v>
      </c>
      <c r="BU746" s="6" t="e">
        <f t="shared" si="876"/>
        <v>#REF!</v>
      </c>
      <c r="BV746" s="6" t="e">
        <f t="shared" si="877"/>
        <v>#REF!</v>
      </c>
      <c r="BW746" s="6" t="e">
        <f t="shared" si="878"/>
        <v>#REF!</v>
      </c>
      <c r="BX746" s="6" t="e">
        <f t="shared" si="879"/>
        <v>#REF!</v>
      </c>
      <c r="BY746" s="6" t="e">
        <f t="shared" si="880"/>
        <v>#REF!</v>
      </c>
      <c r="BZ746" s="6" t="e">
        <f t="shared" si="881"/>
        <v>#REF!</v>
      </c>
      <c r="CA746" s="6" t="e">
        <f t="shared" si="882"/>
        <v>#REF!</v>
      </c>
      <c r="CB746" s="6" t="e">
        <f t="shared" si="883"/>
        <v>#REF!</v>
      </c>
      <c r="CC746" s="6" t="e">
        <f t="shared" si="884"/>
        <v>#REF!</v>
      </c>
      <c r="CD746" s="6" t="e">
        <f t="shared" si="885"/>
        <v>#REF!</v>
      </c>
      <c r="CE746" s="6" t="e">
        <f t="shared" si="886"/>
        <v>#REF!</v>
      </c>
      <c r="CF746" s="6" t="e">
        <f t="shared" si="887"/>
        <v>#REF!</v>
      </c>
      <c r="CG746" s="6" t="e">
        <f t="shared" si="888"/>
        <v>#REF!</v>
      </c>
      <c r="CH746" s="6" t="e">
        <f t="shared" si="889"/>
        <v>#REF!</v>
      </c>
      <c r="CI746" s="6" t="e">
        <f t="shared" si="890"/>
        <v>#REF!</v>
      </c>
      <c r="CJ746" s="6" t="e">
        <f t="shared" si="919"/>
        <v>#REF!</v>
      </c>
      <c r="CK746" s="6" t="e">
        <f t="shared" si="919"/>
        <v>#REF!</v>
      </c>
      <c r="CL746" s="6" t="e">
        <f t="shared" si="919"/>
        <v>#REF!</v>
      </c>
      <c r="CM746" s="6" t="e">
        <f t="shared" si="919"/>
        <v>#REF!</v>
      </c>
      <c r="CN746" s="6" t="e">
        <f t="shared" si="919"/>
        <v>#REF!</v>
      </c>
      <c r="CO746" s="6" t="e">
        <f t="shared" si="917"/>
        <v>#REF!</v>
      </c>
      <c r="CP746" s="6" t="e">
        <f t="shared" si="917"/>
        <v>#REF!</v>
      </c>
      <c r="CQ746" s="6" t="e">
        <f t="shared" si="917"/>
        <v>#REF!</v>
      </c>
      <c r="CR746" s="6" t="e">
        <f t="shared" si="917"/>
        <v>#REF!</v>
      </c>
      <c r="CS746" s="6" t="e">
        <f t="shared" si="917"/>
        <v>#REF!</v>
      </c>
      <c r="CU746" s="6" t="e">
        <f t="shared" si="891"/>
        <v>#REF!</v>
      </c>
      <c r="CV746" s="6" t="e">
        <f t="shared" si="892"/>
        <v>#REF!</v>
      </c>
      <c r="CW746" s="6" t="e">
        <f t="shared" si="893"/>
        <v>#REF!</v>
      </c>
      <c r="CX746" s="6" t="e">
        <f t="shared" si="894"/>
        <v>#REF!</v>
      </c>
      <c r="CY746" s="6" t="e">
        <f t="shared" si="895"/>
        <v>#REF!</v>
      </c>
      <c r="CZ746" s="6" t="e">
        <f t="shared" si="896"/>
        <v>#REF!</v>
      </c>
      <c r="DA746" s="6" t="e">
        <f t="shared" si="897"/>
        <v>#REF!</v>
      </c>
      <c r="DB746" s="6" t="e">
        <f t="shared" si="898"/>
        <v>#REF!</v>
      </c>
      <c r="DC746" s="6" t="e">
        <f t="shared" si="899"/>
        <v>#REF!</v>
      </c>
      <c r="DD746" s="6" t="e">
        <f t="shared" si="900"/>
        <v>#REF!</v>
      </c>
      <c r="DE746" s="6" t="e">
        <f t="shared" si="901"/>
        <v>#REF!</v>
      </c>
      <c r="DF746" s="6" t="e">
        <f t="shared" si="902"/>
        <v>#REF!</v>
      </c>
      <c r="DG746" s="6" t="e">
        <f t="shared" si="903"/>
        <v>#REF!</v>
      </c>
      <c r="DH746" s="6" t="e">
        <f t="shared" si="904"/>
        <v>#REF!</v>
      </c>
      <c r="DI746" s="6" t="e">
        <f t="shared" si="905"/>
        <v>#REF!</v>
      </c>
      <c r="DJ746" s="6" t="e">
        <f t="shared" si="906"/>
        <v>#REF!</v>
      </c>
      <c r="DK746" s="6" t="e">
        <f t="shared" si="907"/>
        <v>#REF!</v>
      </c>
      <c r="DL746" s="6" t="e">
        <f t="shared" si="908"/>
        <v>#REF!</v>
      </c>
      <c r="DM746" s="6" t="e">
        <f t="shared" si="909"/>
        <v>#REF!</v>
      </c>
      <c r="DN746" s="6" t="e">
        <f t="shared" si="910"/>
        <v>#REF!</v>
      </c>
      <c r="DO746" s="6" t="e">
        <f t="shared" si="920"/>
        <v>#REF!</v>
      </c>
      <c r="DP746" s="6" t="e">
        <f t="shared" si="920"/>
        <v>#REF!</v>
      </c>
      <c r="DQ746" s="6" t="e">
        <f t="shared" si="920"/>
        <v>#REF!</v>
      </c>
      <c r="DR746" s="6" t="e">
        <f t="shared" si="920"/>
        <v>#REF!</v>
      </c>
      <c r="DS746" s="6" t="e">
        <f t="shared" si="920"/>
        <v>#REF!</v>
      </c>
      <c r="DT746" s="6" t="e">
        <f t="shared" si="918"/>
        <v>#REF!</v>
      </c>
      <c r="DU746" s="6" t="e">
        <f t="shared" si="918"/>
        <v>#REF!</v>
      </c>
      <c r="DV746" s="6" t="e">
        <f t="shared" si="918"/>
        <v>#REF!</v>
      </c>
      <c r="DW746" s="6" t="e">
        <f t="shared" si="918"/>
        <v>#REF!</v>
      </c>
      <c r="DX746" s="6" t="e">
        <f t="shared" si="918"/>
        <v>#REF!</v>
      </c>
      <c r="DZ746" s="6" t="e">
        <f t="shared" si="924"/>
        <v>#REF!</v>
      </c>
      <c r="EA746" s="6" t="e">
        <f t="shared" si="924"/>
        <v>#REF!</v>
      </c>
      <c r="EB746" s="6" t="e">
        <f t="shared" si="924"/>
        <v>#REF!</v>
      </c>
      <c r="EC746" s="6" t="e">
        <f t="shared" si="924"/>
        <v>#REF!</v>
      </c>
      <c r="ED746" s="6" t="e">
        <f t="shared" si="924"/>
        <v>#REF!</v>
      </c>
      <c r="EE746" s="6" t="e">
        <f t="shared" si="924"/>
        <v>#REF!</v>
      </c>
      <c r="EF746" s="6" t="e">
        <f t="shared" si="924"/>
        <v>#REF!</v>
      </c>
      <c r="EG746" s="6" t="e">
        <f t="shared" si="924"/>
        <v>#REF!</v>
      </c>
      <c r="EH746" s="6" t="e">
        <f t="shared" si="924"/>
        <v>#REF!</v>
      </c>
      <c r="EI746" s="6" t="e">
        <f t="shared" si="924"/>
        <v>#REF!</v>
      </c>
      <c r="EJ746" s="6" t="e">
        <f t="shared" si="924"/>
        <v>#REF!</v>
      </c>
      <c r="EK746" s="6" t="e">
        <f t="shared" si="924"/>
        <v>#REF!</v>
      </c>
      <c r="EL746" s="6" t="e">
        <f t="shared" si="924"/>
        <v>#REF!</v>
      </c>
      <c r="EM746" s="6" t="e">
        <f t="shared" si="924"/>
        <v>#REF!</v>
      </c>
      <c r="EN746" s="6" t="e">
        <f t="shared" si="924"/>
        <v>#REF!</v>
      </c>
      <c r="EO746" s="6" t="e">
        <f t="shared" si="858"/>
        <v>#REF!</v>
      </c>
      <c r="EP746" s="6" t="e">
        <f t="shared" si="858"/>
        <v>#REF!</v>
      </c>
      <c r="EQ746" s="6" t="e">
        <f t="shared" si="858"/>
        <v>#REF!</v>
      </c>
      <c r="ER746" s="6" t="e">
        <f t="shared" si="858"/>
        <v>#REF!</v>
      </c>
      <c r="ES746" s="6" t="e">
        <f t="shared" si="858"/>
        <v>#REF!</v>
      </c>
      <c r="ET746" s="6" t="e">
        <f t="shared" si="858"/>
        <v>#REF!</v>
      </c>
      <c r="EU746" s="6" t="e">
        <f t="shared" si="858"/>
        <v>#REF!</v>
      </c>
      <c r="EV746" s="6" t="e">
        <f t="shared" si="858"/>
        <v>#REF!</v>
      </c>
      <c r="EW746" s="6" t="e">
        <f t="shared" si="857"/>
        <v>#REF!</v>
      </c>
      <c r="EX746" s="6" t="e">
        <f t="shared" si="857"/>
        <v>#REF!</v>
      </c>
      <c r="EY746" s="6" t="e">
        <f t="shared" si="857"/>
        <v>#REF!</v>
      </c>
      <c r="EZ746" s="6" t="e">
        <f t="shared" si="857"/>
        <v>#REF!</v>
      </c>
      <c r="FA746" s="6" t="e">
        <f t="shared" si="857"/>
        <v>#REF!</v>
      </c>
      <c r="FB746" s="6" t="e">
        <f t="shared" si="857"/>
        <v>#REF!</v>
      </c>
      <c r="FC746" s="6" t="e">
        <f t="shared" si="916"/>
        <v>#REF!</v>
      </c>
      <c r="FE746" s="6" t="e">
        <f t="shared" si="922"/>
        <v>#REF!</v>
      </c>
      <c r="FF746" s="6" t="e">
        <f t="shared" si="922"/>
        <v>#REF!</v>
      </c>
      <c r="FG746" s="6" t="e">
        <f t="shared" si="922"/>
        <v>#REF!</v>
      </c>
      <c r="FH746" s="6" t="e">
        <f t="shared" si="921"/>
        <v>#REF!</v>
      </c>
      <c r="FI746" s="6" t="e">
        <f t="shared" si="921"/>
        <v>#REF!</v>
      </c>
      <c r="FJ746" s="6" t="e">
        <f t="shared" si="921"/>
        <v>#REF!</v>
      </c>
      <c r="FK746" s="6" t="e">
        <f t="shared" si="921"/>
        <v>#REF!</v>
      </c>
      <c r="FL746" s="6" t="e">
        <f t="shared" si="921"/>
        <v>#REF!</v>
      </c>
      <c r="FM746" s="6" t="e">
        <f t="shared" si="921"/>
        <v>#REF!</v>
      </c>
      <c r="FN746" s="6" t="e">
        <f t="shared" si="921"/>
        <v>#REF!</v>
      </c>
      <c r="FO746" s="6" t="e">
        <f t="shared" si="921"/>
        <v>#REF!</v>
      </c>
      <c r="FP746" s="6" t="e">
        <f t="shared" si="921"/>
        <v>#REF!</v>
      </c>
      <c r="FQ746" s="6" t="e">
        <f t="shared" si="912"/>
        <v>#REF!</v>
      </c>
      <c r="FR746" s="6" t="e">
        <f t="shared" si="912"/>
        <v>#REF!</v>
      </c>
      <c r="FS746" s="6" t="e">
        <f t="shared" si="912"/>
        <v>#REF!</v>
      </c>
      <c r="FT746" s="6" t="e">
        <f t="shared" si="912"/>
        <v>#REF!</v>
      </c>
      <c r="FU746" s="6" t="e">
        <f t="shared" si="855"/>
        <v>#REF!</v>
      </c>
      <c r="FV746" s="6" t="e">
        <f t="shared" si="855"/>
        <v>#REF!</v>
      </c>
      <c r="FW746" s="6" t="e">
        <f t="shared" si="855"/>
        <v>#REF!</v>
      </c>
      <c r="FX746" s="6" t="e">
        <f t="shared" si="855"/>
        <v>#REF!</v>
      </c>
      <c r="FY746" s="6" t="e">
        <f t="shared" si="855"/>
        <v>#REF!</v>
      </c>
      <c r="FZ746" s="6" t="e">
        <f t="shared" si="855"/>
        <v>#REF!</v>
      </c>
      <c r="GA746" s="6" t="e">
        <f t="shared" si="855"/>
        <v>#REF!</v>
      </c>
      <c r="GB746" s="6" t="e">
        <f t="shared" si="855"/>
        <v>#REF!</v>
      </c>
      <c r="GC746" s="6" t="e">
        <f t="shared" si="855"/>
        <v>#REF!</v>
      </c>
      <c r="GD746" s="6" t="e">
        <f t="shared" si="855"/>
        <v>#REF!</v>
      </c>
      <c r="GE746" s="6" t="e">
        <f t="shared" si="923"/>
        <v>#REF!</v>
      </c>
      <c r="GF746" s="6" t="e">
        <f t="shared" si="923"/>
        <v>#REF!</v>
      </c>
      <c r="GG746" s="6" t="e">
        <f t="shared" si="923"/>
        <v>#REF!</v>
      </c>
      <c r="GH746" s="6" t="e">
        <f t="shared" si="923"/>
        <v>#REF!</v>
      </c>
    </row>
    <row r="747" spans="1:190" x14ac:dyDescent="0.3">
      <c r="A747">
        <f t="shared" si="911"/>
        <v>743</v>
      </c>
      <c r="B747">
        <f t="shared" si="859"/>
        <v>471</v>
      </c>
      <c r="C747" s="64" t="e">
        <f>BO747*EXP('Capital Market Assumptions'!#REF!+'Capital Market Assumptions'!#REF!*'Random Draws'!B746)</f>
        <v>#REF!</v>
      </c>
      <c r="D747" s="64" t="e">
        <f>BP747*EXP('Capital Market Assumptions'!#REF!+'Capital Market Assumptions'!#REF!*'Random Draws'!C746)</f>
        <v>#REF!</v>
      </c>
      <c r="E747" s="64" t="e">
        <f>BQ747*EXP('Capital Market Assumptions'!#REF!+'Capital Market Assumptions'!#REF!*'Random Draws'!D746)</f>
        <v>#REF!</v>
      </c>
      <c r="F747" s="64" t="e">
        <f>BR747*EXP('Capital Market Assumptions'!#REF!+'Capital Market Assumptions'!#REF!*'Random Draws'!E746)</f>
        <v>#REF!</v>
      </c>
      <c r="G747" s="64" t="e">
        <f>BS747*EXP('Capital Market Assumptions'!#REF!+'Capital Market Assumptions'!#REF!*'Random Draws'!F746)</f>
        <v>#REF!</v>
      </c>
      <c r="H747" s="6" t="e">
        <f>BT747*EXP('Capital Market Assumptions'!#REF!+'Capital Market Assumptions'!#REF!*'Random Draws'!G746)</f>
        <v>#REF!</v>
      </c>
      <c r="I747" s="6" t="e">
        <f>BU747*EXP('Capital Market Assumptions'!#REF!+'Capital Market Assumptions'!#REF!*'Random Draws'!H746)</f>
        <v>#REF!</v>
      </c>
      <c r="J747" s="6" t="e">
        <f>BV747*EXP('Capital Market Assumptions'!#REF!+'Capital Market Assumptions'!#REF!*'Random Draws'!I746)</f>
        <v>#REF!</v>
      </c>
      <c r="K747" s="6" t="e">
        <f>BW747*EXP('Capital Market Assumptions'!#REF!+'Capital Market Assumptions'!#REF!*'Random Draws'!J746)</f>
        <v>#REF!</v>
      </c>
      <c r="L747" s="6" t="e">
        <f>BX747*EXP('Capital Market Assumptions'!#REF!+'Capital Market Assumptions'!#REF!*'Random Draws'!K746)</f>
        <v>#REF!</v>
      </c>
      <c r="M747" s="6" t="e">
        <f>BY747*EXP('Capital Market Assumptions'!#REF!+'Capital Market Assumptions'!#REF!*'Random Draws'!L746)</f>
        <v>#REF!</v>
      </c>
      <c r="N747" s="6" t="e">
        <f>BZ747*EXP('Capital Market Assumptions'!#REF!+'Capital Market Assumptions'!#REF!*'Random Draws'!M746)</f>
        <v>#REF!</v>
      </c>
      <c r="O747" s="6" t="e">
        <f>CA747*EXP('Capital Market Assumptions'!#REF!+'Capital Market Assumptions'!#REF!*'Random Draws'!N746)</f>
        <v>#REF!</v>
      </c>
      <c r="P747" s="6" t="e">
        <f>CB747*EXP('Capital Market Assumptions'!#REF!+'Capital Market Assumptions'!#REF!*'Random Draws'!O746)</f>
        <v>#REF!</v>
      </c>
      <c r="Q747" s="6" t="e">
        <f>CC747*EXP('Capital Market Assumptions'!#REF!+'Capital Market Assumptions'!#REF!*'Random Draws'!P746)</f>
        <v>#REF!</v>
      </c>
      <c r="R747" s="6" t="e">
        <f>CD747*EXP('Capital Market Assumptions'!#REF!+'Capital Market Assumptions'!#REF!*'Random Draws'!Q746)</f>
        <v>#REF!</v>
      </c>
      <c r="S747" s="6" t="e">
        <f>CE747*EXP('Capital Market Assumptions'!#REF!+'Capital Market Assumptions'!#REF!*'Random Draws'!R746)</f>
        <v>#REF!</v>
      </c>
      <c r="T747" s="6" t="e">
        <f>CF747*EXP('Capital Market Assumptions'!#REF!+'Capital Market Assumptions'!#REF!*'Random Draws'!S746)</f>
        <v>#REF!</v>
      </c>
      <c r="U747" s="6" t="e">
        <f>CG747*EXP('Capital Market Assumptions'!#REF!+'Capital Market Assumptions'!#REF!*'Random Draws'!T746)</f>
        <v>#REF!</v>
      </c>
      <c r="V747" s="6" t="e">
        <f>CH747*EXP('Capital Market Assumptions'!#REF!+'Capital Market Assumptions'!#REF!*'Random Draws'!U746)</f>
        <v>#REF!</v>
      </c>
      <c r="W747" s="6" t="e">
        <f>CI747*EXP('Capital Market Assumptions'!#REF!+'Capital Market Assumptions'!#REF!*'Random Draws'!V746)</f>
        <v>#REF!</v>
      </c>
      <c r="X747" s="6" t="e">
        <f>CJ747*EXP('Capital Market Assumptions'!#REF!+'Capital Market Assumptions'!#REF!*'Random Draws'!W746)</f>
        <v>#REF!</v>
      </c>
      <c r="Y747" s="6" t="e">
        <f>CK747*EXP('Capital Market Assumptions'!#REF!+'Capital Market Assumptions'!#REF!*'Random Draws'!X746)</f>
        <v>#REF!</v>
      </c>
      <c r="Z747" s="6" t="e">
        <f>CL747*EXP('Capital Market Assumptions'!#REF!+'Capital Market Assumptions'!#REF!*'Random Draws'!Y746)</f>
        <v>#REF!</v>
      </c>
      <c r="AA747" s="6" t="e">
        <f>CM747*EXP('Capital Market Assumptions'!#REF!+'Capital Market Assumptions'!#REF!*'Random Draws'!Z746)</f>
        <v>#REF!</v>
      </c>
      <c r="AB747" s="6" t="e">
        <f>CN747*EXP('Capital Market Assumptions'!#REF!+'Capital Market Assumptions'!#REF!*'Random Draws'!AA746)</f>
        <v>#REF!</v>
      </c>
      <c r="AC747" s="6" t="e">
        <f>CO747*EXP('Capital Market Assumptions'!#REF!+'Capital Market Assumptions'!#REF!*'Random Draws'!AB746)</f>
        <v>#REF!</v>
      </c>
      <c r="AD747" s="6" t="e">
        <f>CP747*EXP('Capital Market Assumptions'!#REF!+'Capital Market Assumptions'!#REF!*'Random Draws'!AC746)</f>
        <v>#REF!</v>
      </c>
      <c r="AE747" s="6" t="e">
        <f>CQ747*EXP('Capital Market Assumptions'!#REF!+'Capital Market Assumptions'!#REF!*'Random Draws'!AD746)</f>
        <v>#REF!</v>
      </c>
      <c r="AF747" s="6" t="e">
        <f>CR747*EXP('Capital Market Assumptions'!#REF!+'Capital Market Assumptions'!#REF!*'Random Draws'!AE746)</f>
        <v>#REF!</v>
      </c>
      <c r="AH747">
        <f t="shared" si="861"/>
        <v>4.2999999999999261E-2</v>
      </c>
      <c r="AI747">
        <f t="shared" si="862"/>
        <v>1.0600000000000023</v>
      </c>
      <c r="AJ747">
        <f t="shared" si="863"/>
        <v>2.0930000000000035</v>
      </c>
      <c r="AK747">
        <f t="shared" si="864"/>
        <v>3.1530000000000058</v>
      </c>
      <c r="AL747">
        <f t="shared" si="865"/>
        <v>4.2659999999999911</v>
      </c>
      <c r="AM747">
        <f t="shared" si="866"/>
        <v>5.3020000000000067</v>
      </c>
      <c r="AN747">
        <f t="shared" si="867"/>
        <v>6.3569999999999993</v>
      </c>
      <c r="AO747">
        <f t="shared" si="868"/>
        <v>7.3900000000000006</v>
      </c>
      <c r="AP747">
        <f t="shared" si="869"/>
        <v>8.3549999999999898</v>
      </c>
      <c r="AQ747">
        <f t="shared" si="870"/>
        <v>9.2480000000000047</v>
      </c>
      <c r="AR747">
        <v>9.9540000000000006</v>
      </c>
      <c r="AS747">
        <v>10.536</v>
      </c>
      <c r="AT747">
        <v>11.061999999999999</v>
      </c>
      <c r="AU747">
        <v>11.587</v>
      </c>
      <c r="AV747">
        <v>12.256</v>
      </c>
      <c r="AW747">
        <v>12.815</v>
      </c>
      <c r="AX747">
        <v>13.287000000000001</v>
      </c>
      <c r="AY747">
        <v>13.785</v>
      </c>
      <c r="AZ747">
        <v>14.218999999999999</v>
      </c>
      <c r="BA747">
        <v>14.718999999999999</v>
      </c>
      <c r="BB747" t="e">
        <f>LRP!#REF!</f>
        <v>#REF!</v>
      </c>
      <c r="BC747" t="e">
        <f>LRP!#REF!</f>
        <v>#REF!</v>
      </c>
      <c r="BD747" t="e">
        <f>LRP!#REF!</f>
        <v>#REF!</v>
      </c>
      <c r="BE747" t="e">
        <f>LRP!#REF!</f>
        <v>#REF!</v>
      </c>
      <c r="BF747" t="e">
        <f>LRP!#REF!</f>
        <v>#REF!</v>
      </c>
      <c r="BG747" t="e">
        <f>LRP!#REF!</f>
        <v>#REF!</v>
      </c>
      <c r="BH747" t="e">
        <f>LRP!#REF!</f>
        <v>#REF!</v>
      </c>
      <c r="BI747" t="e">
        <f>LRP!#REF!</f>
        <v>#REF!</v>
      </c>
      <c r="BJ747" t="e">
        <f>LRP!#REF!</f>
        <v>#REF!</v>
      </c>
      <c r="BK747" t="e">
        <f>LRP!#REF!</f>
        <v>#REF!</v>
      </c>
      <c r="BM747">
        <f t="shared" si="925"/>
        <v>471</v>
      </c>
      <c r="BN747">
        <f t="shared" si="925"/>
        <v>471</v>
      </c>
      <c r="BO747">
        <f t="shared" si="925"/>
        <v>471</v>
      </c>
      <c r="BP747" s="6" t="e">
        <f t="shared" si="871"/>
        <v>#REF!</v>
      </c>
      <c r="BQ747" s="6" t="e">
        <f t="shared" si="872"/>
        <v>#REF!</v>
      </c>
      <c r="BR747" s="6" t="e">
        <f t="shared" si="873"/>
        <v>#REF!</v>
      </c>
      <c r="BS747" s="6" t="e">
        <f t="shared" si="874"/>
        <v>#REF!</v>
      </c>
      <c r="BT747" s="6" t="e">
        <f t="shared" si="875"/>
        <v>#REF!</v>
      </c>
      <c r="BU747" s="6" t="e">
        <f t="shared" si="876"/>
        <v>#REF!</v>
      </c>
      <c r="BV747" s="6" t="e">
        <f t="shared" si="877"/>
        <v>#REF!</v>
      </c>
      <c r="BW747" s="6" t="e">
        <f t="shared" si="878"/>
        <v>#REF!</v>
      </c>
      <c r="BX747" s="6" t="e">
        <f t="shared" si="879"/>
        <v>#REF!</v>
      </c>
      <c r="BY747" s="6" t="e">
        <f t="shared" si="880"/>
        <v>#REF!</v>
      </c>
      <c r="BZ747" s="6" t="e">
        <f t="shared" si="881"/>
        <v>#REF!</v>
      </c>
      <c r="CA747" s="6" t="e">
        <f t="shared" si="882"/>
        <v>#REF!</v>
      </c>
      <c r="CB747" s="6" t="e">
        <f t="shared" si="883"/>
        <v>#REF!</v>
      </c>
      <c r="CC747" s="6" t="e">
        <f t="shared" si="884"/>
        <v>#REF!</v>
      </c>
      <c r="CD747" s="6" t="e">
        <f t="shared" si="885"/>
        <v>#REF!</v>
      </c>
      <c r="CE747" s="6" t="e">
        <f t="shared" si="886"/>
        <v>#REF!</v>
      </c>
      <c r="CF747" s="6" t="e">
        <f t="shared" si="887"/>
        <v>#REF!</v>
      </c>
      <c r="CG747" s="6" t="e">
        <f t="shared" si="888"/>
        <v>#REF!</v>
      </c>
      <c r="CH747" s="6" t="e">
        <f t="shared" si="889"/>
        <v>#REF!</v>
      </c>
      <c r="CI747" s="6" t="e">
        <f t="shared" si="890"/>
        <v>#REF!</v>
      </c>
      <c r="CJ747" s="6" t="e">
        <f t="shared" si="919"/>
        <v>#REF!</v>
      </c>
      <c r="CK747" s="6" t="e">
        <f t="shared" si="919"/>
        <v>#REF!</v>
      </c>
      <c r="CL747" s="6" t="e">
        <f t="shared" si="919"/>
        <v>#REF!</v>
      </c>
      <c r="CM747" s="6" t="e">
        <f t="shared" si="919"/>
        <v>#REF!</v>
      </c>
      <c r="CN747" s="6" t="e">
        <f t="shared" si="919"/>
        <v>#REF!</v>
      </c>
      <c r="CO747" s="6" t="e">
        <f t="shared" si="917"/>
        <v>#REF!</v>
      </c>
      <c r="CP747" s="6" t="e">
        <f t="shared" si="917"/>
        <v>#REF!</v>
      </c>
      <c r="CQ747" s="6" t="e">
        <f t="shared" si="917"/>
        <v>#REF!</v>
      </c>
      <c r="CR747" s="6" t="e">
        <f t="shared" si="917"/>
        <v>#REF!</v>
      </c>
      <c r="CS747" s="6" t="e">
        <f t="shared" si="917"/>
        <v>#REF!</v>
      </c>
      <c r="CU747" s="6" t="e">
        <f t="shared" si="891"/>
        <v>#REF!</v>
      </c>
      <c r="CV747" s="6" t="e">
        <f t="shared" si="892"/>
        <v>#REF!</v>
      </c>
      <c r="CW747" s="6" t="e">
        <f t="shared" si="893"/>
        <v>#REF!</v>
      </c>
      <c r="CX747" s="6" t="e">
        <f t="shared" si="894"/>
        <v>#REF!</v>
      </c>
      <c r="CY747" s="6" t="e">
        <f t="shared" si="895"/>
        <v>#REF!</v>
      </c>
      <c r="CZ747" s="6" t="e">
        <f t="shared" si="896"/>
        <v>#REF!</v>
      </c>
      <c r="DA747" s="6" t="e">
        <f t="shared" si="897"/>
        <v>#REF!</v>
      </c>
      <c r="DB747" s="6" t="e">
        <f t="shared" si="898"/>
        <v>#REF!</v>
      </c>
      <c r="DC747" s="6" t="e">
        <f t="shared" si="899"/>
        <v>#REF!</v>
      </c>
      <c r="DD747" s="6" t="e">
        <f t="shared" si="900"/>
        <v>#REF!</v>
      </c>
      <c r="DE747" s="6" t="e">
        <f t="shared" si="901"/>
        <v>#REF!</v>
      </c>
      <c r="DF747" s="6" t="e">
        <f t="shared" si="902"/>
        <v>#REF!</v>
      </c>
      <c r="DG747" s="6" t="e">
        <f t="shared" si="903"/>
        <v>#REF!</v>
      </c>
      <c r="DH747" s="6" t="e">
        <f t="shared" si="904"/>
        <v>#REF!</v>
      </c>
      <c r="DI747" s="6" t="e">
        <f t="shared" si="905"/>
        <v>#REF!</v>
      </c>
      <c r="DJ747" s="6" t="e">
        <f t="shared" si="906"/>
        <v>#REF!</v>
      </c>
      <c r="DK747" s="6" t="e">
        <f t="shared" si="907"/>
        <v>#REF!</v>
      </c>
      <c r="DL747" s="6" t="e">
        <f t="shared" si="908"/>
        <v>#REF!</v>
      </c>
      <c r="DM747" s="6" t="e">
        <f t="shared" si="909"/>
        <v>#REF!</v>
      </c>
      <c r="DN747" s="6" t="e">
        <f t="shared" si="910"/>
        <v>#REF!</v>
      </c>
      <c r="DO747" s="6" t="e">
        <f t="shared" si="920"/>
        <v>#REF!</v>
      </c>
      <c r="DP747" s="6" t="e">
        <f t="shared" si="920"/>
        <v>#REF!</v>
      </c>
      <c r="DQ747" s="6" t="e">
        <f t="shared" si="920"/>
        <v>#REF!</v>
      </c>
      <c r="DR747" s="6" t="e">
        <f t="shared" si="920"/>
        <v>#REF!</v>
      </c>
      <c r="DS747" s="6" t="e">
        <f t="shared" si="920"/>
        <v>#REF!</v>
      </c>
      <c r="DT747" s="6" t="e">
        <f t="shared" si="918"/>
        <v>#REF!</v>
      </c>
      <c r="DU747" s="6" t="e">
        <f t="shared" si="918"/>
        <v>#REF!</v>
      </c>
      <c r="DV747" s="6" t="e">
        <f t="shared" si="918"/>
        <v>#REF!</v>
      </c>
      <c r="DW747" s="6" t="e">
        <f t="shared" si="918"/>
        <v>#REF!</v>
      </c>
      <c r="DX747" s="6" t="e">
        <f t="shared" si="918"/>
        <v>#REF!</v>
      </c>
      <c r="DZ747" s="6" t="e">
        <f t="shared" si="924"/>
        <v>#REF!</v>
      </c>
      <c r="EA747" s="6" t="e">
        <f t="shared" si="924"/>
        <v>#REF!</v>
      </c>
      <c r="EB747" s="6" t="e">
        <f t="shared" si="924"/>
        <v>#REF!</v>
      </c>
      <c r="EC747" s="6" t="e">
        <f t="shared" si="924"/>
        <v>#REF!</v>
      </c>
      <c r="ED747" s="6" t="e">
        <f t="shared" si="924"/>
        <v>#REF!</v>
      </c>
      <c r="EE747" s="6" t="e">
        <f t="shared" si="924"/>
        <v>#REF!</v>
      </c>
      <c r="EF747" s="6" t="e">
        <f t="shared" si="924"/>
        <v>#REF!</v>
      </c>
      <c r="EG747" s="6" t="e">
        <f t="shared" si="924"/>
        <v>#REF!</v>
      </c>
      <c r="EH747" s="6" t="e">
        <f t="shared" si="924"/>
        <v>#REF!</v>
      </c>
      <c r="EI747" s="6" t="e">
        <f t="shared" si="924"/>
        <v>#REF!</v>
      </c>
      <c r="EJ747" s="6" t="e">
        <f t="shared" si="924"/>
        <v>#REF!</v>
      </c>
      <c r="EK747" s="6" t="e">
        <f t="shared" si="924"/>
        <v>#REF!</v>
      </c>
      <c r="EL747" s="6" t="e">
        <f t="shared" si="924"/>
        <v>#REF!</v>
      </c>
      <c r="EM747" s="6" t="e">
        <f t="shared" si="924"/>
        <v>#REF!</v>
      </c>
      <c r="EN747" s="6" t="e">
        <f t="shared" si="924"/>
        <v>#REF!</v>
      </c>
      <c r="EO747" s="6" t="e">
        <f t="shared" si="858"/>
        <v>#REF!</v>
      </c>
      <c r="EP747" s="6" t="e">
        <f t="shared" si="858"/>
        <v>#REF!</v>
      </c>
      <c r="EQ747" s="6" t="e">
        <f t="shared" si="858"/>
        <v>#REF!</v>
      </c>
      <c r="ER747" s="6" t="e">
        <f t="shared" si="858"/>
        <v>#REF!</v>
      </c>
      <c r="ES747" s="6" t="e">
        <f t="shared" si="858"/>
        <v>#REF!</v>
      </c>
      <c r="ET747" s="6" t="e">
        <f t="shared" si="858"/>
        <v>#REF!</v>
      </c>
      <c r="EU747" s="6" t="e">
        <f t="shared" si="858"/>
        <v>#REF!</v>
      </c>
      <c r="EV747" s="6" t="e">
        <f t="shared" si="858"/>
        <v>#REF!</v>
      </c>
      <c r="EW747" s="6" t="e">
        <f t="shared" si="857"/>
        <v>#REF!</v>
      </c>
      <c r="EX747" s="6" t="e">
        <f t="shared" si="857"/>
        <v>#REF!</v>
      </c>
      <c r="EY747" s="6" t="e">
        <f t="shared" si="857"/>
        <v>#REF!</v>
      </c>
      <c r="EZ747" s="6" t="e">
        <f t="shared" si="857"/>
        <v>#REF!</v>
      </c>
      <c r="FA747" s="6" t="e">
        <f t="shared" si="857"/>
        <v>#REF!</v>
      </c>
      <c r="FB747" s="6" t="e">
        <f t="shared" si="857"/>
        <v>#REF!</v>
      </c>
      <c r="FC747" s="6" t="e">
        <f t="shared" si="916"/>
        <v>#REF!</v>
      </c>
      <c r="FE747" s="6" t="e">
        <f t="shared" si="922"/>
        <v>#REF!</v>
      </c>
      <c r="FF747" s="6" t="e">
        <f t="shared" si="922"/>
        <v>#REF!</v>
      </c>
      <c r="FG747" s="6" t="e">
        <f t="shared" si="922"/>
        <v>#REF!</v>
      </c>
      <c r="FH747" s="6" t="e">
        <f t="shared" si="921"/>
        <v>#REF!</v>
      </c>
      <c r="FI747" s="6" t="e">
        <f t="shared" si="921"/>
        <v>#REF!</v>
      </c>
      <c r="FJ747" s="6" t="e">
        <f t="shared" si="921"/>
        <v>#REF!</v>
      </c>
      <c r="FK747" s="6" t="e">
        <f t="shared" si="921"/>
        <v>#REF!</v>
      </c>
      <c r="FL747" s="6" t="e">
        <f t="shared" si="921"/>
        <v>#REF!</v>
      </c>
      <c r="FM747" s="6" t="e">
        <f t="shared" si="921"/>
        <v>#REF!</v>
      </c>
      <c r="FN747" s="6" t="e">
        <f t="shared" si="921"/>
        <v>#REF!</v>
      </c>
      <c r="FO747" s="6" t="e">
        <f t="shared" si="921"/>
        <v>#REF!</v>
      </c>
      <c r="FP747" s="6" t="e">
        <f t="shared" si="921"/>
        <v>#REF!</v>
      </c>
      <c r="FQ747" s="6" t="e">
        <f t="shared" si="912"/>
        <v>#REF!</v>
      </c>
      <c r="FR747" s="6" t="e">
        <f t="shared" si="912"/>
        <v>#REF!</v>
      </c>
      <c r="FS747" s="6" t="e">
        <f t="shared" si="912"/>
        <v>#REF!</v>
      </c>
      <c r="FT747" s="6" t="e">
        <f t="shared" si="912"/>
        <v>#REF!</v>
      </c>
      <c r="FU747" s="6" t="e">
        <f t="shared" si="855"/>
        <v>#REF!</v>
      </c>
      <c r="FV747" s="6" t="e">
        <f t="shared" si="855"/>
        <v>#REF!</v>
      </c>
      <c r="FW747" s="6" t="e">
        <f t="shared" si="855"/>
        <v>#REF!</v>
      </c>
      <c r="FX747" s="6" t="e">
        <f t="shared" si="855"/>
        <v>#REF!</v>
      </c>
      <c r="FY747" s="6" t="e">
        <f t="shared" si="855"/>
        <v>#REF!</v>
      </c>
      <c r="FZ747" s="6" t="e">
        <f t="shared" si="855"/>
        <v>#REF!</v>
      </c>
      <c r="GA747" s="6" t="e">
        <f t="shared" si="855"/>
        <v>#REF!</v>
      </c>
      <c r="GB747" s="6" t="e">
        <f t="shared" si="855"/>
        <v>#REF!</v>
      </c>
      <c r="GC747" s="6" t="e">
        <f t="shared" si="855"/>
        <v>#REF!</v>
      </c>
      <c r="GD747" s="6" t="e">
        <f t="shared" si="855"/>
        <v>#REF!</v>
      </c>
      <c r="GE747" s="6" t="e">
        <f t="shared" si="923"/>
        <v>#REF!</v>
      </c>
      <c r="GF747" s="6" t="e">
        <f t="shared" si="923"/>
        <v>#REF!</v>
      </c>
      <c r="GG747" s="6" t="e">
        <f t="shared" si="923"/>
        <v>#REF!</v>
      </c>
      <c r="GH747" s="6" t="e">
        <f t="shared" si="923"/>
        <v>#REF!</v>
      </c>
    </row>
    <row r="748" spans="1:190" x14ac:dyDescent="0.3">
      <c r="A748">
        <f t="shared" si="911"/>
        <v>744</v>
      </c>
      <c r="B748">
        <f t="shared" si="859"/>
        <v>471</v>
      </c>
      <c r="C748" s="64" t="e">
        <f>BO748*EXP('Capital Market Assumptions'!#REF!+'Capital Market Assumptions'!#REF!*'Random Draws'!B747)</f>
        <v>#REF!</v>
      </c>
      <c r="D748" s="64" t="e">
        <f>BP748*EXP('Capital Market Assumptions'!#REF!+'Capital Market Assumptions'!#REF!*'Random Draws'!C747)</f>
        <v>#REF!</v>
      </c>
      <c r="E748" s="64" t="e">
        <f>BQ748*EXP('Capital Market Assumptions'!#REF!+'Capital Market Assumptions'!#REF!*'Random Draws'!D747)</f>
        <v>#REF!</v>
      </c>
      <c r="F748" s="64" t="e">
        <f>BR748*EXP('Capital Market Assumptions'!#REF!+'Capital Market Assumptions'!#REF!*'Random Draws'!E747)</f>
        <v>#REF!</v>
      </c>
      <c r="G748" s="64" t="e">
        <f>BS748*EXP('Capital Market Assumptions'!#REF!+'Capital Market Assumptions'!#REF!*'Random Draws'!F747)</f>
        <v>#REF!</v>
      </c>
      <c r="H748" s="6" t="e">
        <f>BT748*EXP('Capital Market Assumptions'!#REF!+'Capital Market Assumptions'!#REF!*'Random Draws'!G747)</f>
        <v>#REF!</v>
      </c>
      <c r="I748" s="6" t="e">
        <f>BU748*EXP('Capital Market Assumptions'!#REF!+'Capital Market Assumptions'!#REF!*'Random Draws'!H747)</f>
        <v>#REF!</v>
      </c>
      <c r="J748" s="6" t="e">
        <f>BV748*EXP('Capital Market Assumptions'!#REF!+'Capital Market Assumptions'!#REF!*'Random Draws'!I747)</f>
        <v>#REF!</v>
      </c>
      <c r="K748" s="6" t="e">
        <f>BW748*EXP('Capital Market Assumptions'!#REF!+'Capital Market Assumptions'!#REF!*'Random Draws'!J747)</f>
        <v>#REF!</v>
      </c>
      <c r="L748" s="6" t="e">
        <f>BX748*EXP('Capital Market Assumptions'!#REF!+'Capital Market Assumptions'!#REF!*'Random Draws'!K747)</f>
        <v>#REF!</v>
      </c>
      <c r="M748" s="6" t="e">
        <f>BY748*EXP('Capital Market Assumptions'!#REF!+'Capital Market Assumptions'!#REF!*'Random Draws'!L747)</f>
        <v>#REF!</v>
      </c>
      <c r="N748" s="6" t="e">
        <f>BZ748*EXP('Capital Market Assumptions'!#REF!+'Capital Market Assumptions'!#REF!*'Random Draws'!M747)</f>
        <v>#REF!</v>
      </c>
      <c r="O748" s="6" t="e">
        <f>CA748*EXP('Capital Market Assumptions'!#REF!+'Capital Market Assumptions'!#REF!*'Random Draws'!N747)</f>
        <v>#REF!</v>
      </c>
      <c r="P748" s="6" t="e">
        <f>CB748*EXP('Capital Market Assumptions'!#REF!+'Capital Market Assumptions'!#REF!*'Random Draws'!O747)</f>
        <v>#REF!</v>
      </c>
      <c r="Q748" s="6" t="e">
        <f>CC748*EXP('Capital Market Assumptions'!#REF!+'Capital Market Assumptions'!#REF!*'Random Draws'!P747)</f>
        <v>#REF!</v>
      </c>
      <c r="R748" s="6" t="e">
        <f>CD748*EXP('Capital Market Assumptions'!#REF!+'Capital Market Assumptions'!#REF!*'Random Draws'!Q747)</f>
        <v>#REF!</v>
      </c>
      <c r="S748" s="6" t="e">
        <f>CE748*EXP('Capital Market Assumptions'!#REF!+'Capital Market Assumptions'!#REF!*'Random Draws'!R747)</f>
        <v>#REF!</v>
      </c>
      <c r="T748" s="6" t="e">
        <f>CF748*EXP('Capital Market Assumptions'!#REF!+'Capital Market Assumptions'!#REF!*'Random Draws'!S747)</f>
        <v>#REF!</v>
      </c>
      <c r="U748" s="6" t="e">
        <f>CG748*EXP('Capital Market Assumptions'!#REF!+'Capital Market Assumptions'!#REF!*'Random Draws'!T747)</f>
        <v>#REF!</v>
      </c>
      <c r="V748" s="6" t="e">
        <f>CH748*EXP('Capital Market Assumptions'!#REF!+'Capital Market Assumptions'!#REF!*'Random Draws'!U747)</f>
        <v>#REF!</v>
      </c>
      <c r="W748" s="6" t="e">
        <f>CI748*EXP('Capital Market Assumptions'!#REF!+'Capital Market Assumptions'!#REF!*'Random Draws'!V747)</f>
        <v>#REF!</v>
      </c>
      <c r="X748" s="6" t="e">
        <f>CJ748*EXP('Capital Market Assumptions'!#REF!+'Capital Market Assumptions'!#REF!*'Random Draws'!W747)</f>
        <v>#REF!</v>
      </c>
      <c r="Y748" s="6" t="e">
        <f>CK748*EXP('Capital Market Assumptions'!#REF!+'Capital Market Assumptions'!#REF!*'Random Draws'!X747)</f>
        <v>#REF!</v>
      </c>
      <c r="Z748" s="6" t="e">
        <f>CL748*EXP('Capital Market Assumptions'!#REF!+'Capital Market Assumptions'!#REF!*'Random Draws'!Y747)</f>
        <v>#REF!</v>
      </c>
      <c r="AA748" s="6" t="e">
        <f>CM748*EXP('Capital Market Assumptions'!#REF!+'Capital Market Assumptions'!#REF!*'Random Draws'!Z747)</f>
        <v>#REF!</v>
      </c>
      <c r="AB748" s="6" t="e">
        <f>CN748*EXP('Capital Market Assumptions'!#REF!+'Capital Market Assumptions'!#REF!*'Random Draws'!AA747)</f>
        <v>#REF!</v>
      </c>
      <c r="AC748" s="6" t="e">
        <f>CO748*EXP('Capital Market Assumptions'!#REF!+'Capital Market Assumptions'!#REF!*'Random Draws'!AB747)</f>
        <v>#REF!</v>
      </c>
      <c r="AD748" s="6" t="e">
        <f>CP748*EXP('Capital Market Assumptions'!#REF!+'Capital Market Assumptions'!#REF!*'Random Draws'!AC747)</f>
        <v>#REF!</v>
      </c>
      <c r="AE748" s="6" t="e">
        <f>CQ748*EXP('Capital Market Assumptions'!#REF!+'Capital Market Assumptions'!#REF!*'Random Draws'!AD747)</f>
        <v>#REF!</v>
      </c>
      <c r="AF748" s="6" t="e">
        <f>CR748*EXP('Capital Market Assumptions'!#REF!+'Capital Market Assumptions'!#REF!*'Random Draws'!AE747)</f>
        <v>#REF!</v>
      </c>
      <c r="AH748">
        <f t="shared" si="861"/>
        <v>4.2999999999999261E-2</v>
      </c>
      <c r="AI748">
        <f t="shared" si="862"/>
        <v>1.0600000000000023</v>
      </c>
      <c r="AJ748">
        <f t="shared" si="863"/>
        <v>2.0930000000000035</v>
      </c>
      <c r="AK748">
        <f t="shared" si="864"/>
        <v>3.1530000000000058</v>
      </c>
      <c r="AL748">
        <f t="shared" si="865"/>
        <v>4.2659999999999911</v>
      </c>
      <c r="AM748">
        <f t="shared" si="866"/>
        <v>5.3020000000000067</v>
      </c>
      <c r="AN748">
        <f t="shared" si="867"/>
        <v>6.3569999999999993</v>
      </c>
      <c r="AO748">
        <f t="shared" si="868"/>
        <v>7.3900000000000006</v>
      </c>
      <c r="AP748">
        <f t="shared" si="869"/>
        <v>8.3549999999999898</v>
      </c>
      <c r="AQ748">
        <f t="shared" si="870"/>
        <v>9.2480000000000047</v>
      </c>
      <c r="AR748">
        <v>9.9540000000000006</v>
      </c>
      <c r="AS748">
        <v>10.536</v>
      </c>
      <c r="AT748">
        <v>11.061999999999999</v>
      </c>
      <c r="AU748">
        <v>11.587</v>
      </c>
      <c r="AV748">
        <v>12.256</v>
      </c>
      <c r="AW748">
        <v>12.815</v>
      </c>
      <c r="AX748">
        <v>13.287000000000001</v>
      </c>
      <c r="AY748">
        <v>13.785</v>
      </c>
      <c r="AZ748">
        <v>14.218999999999999</v>
      </c>
      <c r="BA748">
        <v>14.718999999999999</v>
      </c>
      <c r="BB748" t="e">
        <f>LRP!#REF!</f>
        <v>#REF!</v>
      </c>
      <c r="BC748" t="e">
        <f>LRP!#REF!</f>
        <v>#REF!</v>
      </c>
      <c r="BD748" t="e">
        <f>LRP!#REF!</f>
        <v>#REF!</v>
      </c>
      <c r="BE748" t="e">
        <f>LRP!#REF!</f>
        <v>#REF!</v>
      </c>
      <c r="BF748" t="e">
        <f>LRP!#REF!</f>
        <v>#REF!</v>
      </c>
      <c r="BG748" t="e">
        <f>LRP!#REF!</f>
        <v>#REF!</v>
      </c>
      <c r="BH748" t="e">
        <f>LRP!#REF!</f>
        <v>#REF!</v>
      </c>
      <c r="BI748" t="e">
        <f>LRP!#REF!</f>
        <v>#REF!</v>
      </c>
      <c r="BJ748" t="e">
        <f>LRP!#REF!</f>
        <v>#REF!</v>
      </c>
      <c r="BK748" t="e">
        <f>LRP!#REF!</f>
        <v>#REF!</v>
      </c>
      <c r="BM748">
        <f t="shared" si="925"/>
        <v>471</v>
      </c>
      <c r="BN748">
        <f t="shared" si="925"/>
        <v>471</v>
      </c>
      <c r="BO748">
        <f t="shared" si="925"/>
        <v>471</v>
      </c>
      <c r="BP748" s="6" t="e">
        <f t="shared" si="871"/>
        <v>#REF!</v>
      </c>
      <c r="BQ748" s="6" t="e">
        <f t="shared" si="872"/>
        <v>#REF!</v>
      </c>
      <c r="BR748" s="6" t="e">
        <f t="shared" si="873"/>
        <v>#REF!</v>
      </c>
      <c r="BS748" s="6" t="e">
        <f t="shared" si="874"/>
        <v>#REF!</v>
      </c>
      <c r="BT748" s="6" t="e">
        <f t="shared" si="875"/>
        <v>#REF!</v>
      </c>
      <c r="BU748" s="6" t="e">
        <f t="shared" si="876"/>
        <v>#REF!</v>
      </c>
      <c r="BV748" s="6" t="e">
        <f t="shared" si="877"/>
        <v>#REF!</v>
      </c>
      <c r="BW748" s="6" t="e">
        <f t="shared" si="878"/>
        <v>#REF!</v>
      </c>
      <c r="BX748" s="6" t="e">
        <f t="shared" si="879"/>
        <v>#REF!</v>
      </c>
      <c r="BY748" s="6" t="e">
        <f t="shared" si="880"/>
        <v>#REF!</v>
      </c>
      <c r="BZ748" s="6" t="e">
        <f t="shared" si="881"/>
        <v>#REF!</v>
      </c>
      <c r="CA748" s="6" t="e">
        <f t="shared" si="882"/>
        <v>#REF!</v>
      </c>
      <c r="CB748" s="6" t="e">
        <f t="shared" si="883"/>
        <v>#REF!</v>
      </c>
      <c r="CC748" s="6" t="e">
        <f t="shared" si="884"/>
        <v>#REF!</v>
      </c>
      <c r="CD748" s="6" t="e">
        <f t="shared" si="885"/>
        <v>#REF!</v>
      </c>
      <c r="CE748" s="6" t="e">
        <f t="shared" si="886"/>
        <v>#REF!</v>
      </c>
      <c r="CF748" s="6" t="e">
        <f t="shared" si="887"/>
        <v>#REF!</v>
      </c>
      <c r="CG748" s="6" t="e">
        <f t="shared" si="888"/>
        <v>#REF!</v>
      </c>
      <c r="CH748" s="6" t="e">
        <f t="shared" si="889"/>
        <v>#REF!</v>
      </c>
      <c r="CI748" s="6" t="e">
        <f t="shared" si="890"/>
        <v>#REF!</v>
      </c>
      <c r="CJ748" s="6" t="e">
        <f t="shared" si="919"/>
        <v>#REF!</v>
      </c>
      <c r="CK748" s="6" t="e">
        <f t="shared" si="919"/>
        <v>#REF!</v>
      </c>
      <c r="CL748" s="6" t="e">
        <f t="shared" si="919"/>
        <v>#REF!</v>
      </c>
      <c r="CM748" s="6" t="e">
        <f t="shared" si="919"/>
        <v>#REF!</v>
      </c>
      <c r="CN748" s="6" t="e">
        <f t="shared" si="919"/>
        <v>#REF!</v>
      </c>
      <c r="CO748" s="6" t="e">
        <f t="shared" si="917"/>
        <v>#REF!</v>
      </c>
      <c r="CP748" s="6" t="e">
        <f t="shared" si="917"/>
        <v>#REF!</v>
      </c>
      <c r="CQ748" s="6" t="e">
        <f t="shared" si="917"/>
        <v>#REF!</v>
      </c>
      <c r="CR748" s="6" t="e">
        <f t="shared" si="917"/>
        <v>#REF!</v>
      </c>
      <c r="CS748" s="6" t="e">
        <f t="shared" si="917"/>
        <v>#REF!</v>
      </c>
      <c r="CU748" s="6" t="e">
        <f t="shared" si="891"/>
        <v>#REF!</v>
      </c>
      <c r="CV748" s="6" t="e">
        <f t="shared" si="892"/>
        <v>#REF!</v>
      </c>
      <c r="CW748" s="6" t="e">
        <f t="shared" si="893"/>
        <v>#REF!</v>
      </c>
      <c r="CX748" s="6" t="e">
        <f t="shared" si="894"/>
        <v>#REF!</v>
      </c>
      <c r="CY748" s="6" t="e">
        <f t="shared" si="895"/>
        <v>#REF!</v>
      </c>
      <c r="CZ748" s="6" t="e">
        <f t="shared" si="896"/>
        <v>#REF!</v>
      </c>
      <c r="DA748" s="6" t="e">
        <f t="shared" si="897"/>
        <v>#REF!</v>
      </c>
      <c r="DB748" s="6" t="e">
        <f t="shared" si="898"/>
        <v>#REF!</v>
      </c>
      <c r="DC748" s="6" t="e">
        <f t="shared" si="899"/>
        <v>#REF!</v>
      </c>
      <c r="DD748" s="6" t="e">
        <f t="shared" si="900"/>
        <v>#REF!</v>
      </c>
      <c r="DE748" s="6" t="e">
        <f t="shared" si="901"/>
        <v>#REF!</v>
      </c>
      <c r="DF748" s="6" t="e">
        <f t="shared" si="902"/>
        <v>#REF!</v>
      </c>
      <c r="DG748" s="6" t="e">
        <f t="shared" si="903"/>
        <v>#REF!</v>
      </c>
      <c r="DH748" s="6" t="e">
        <f t="shared" si="904"/>
        <v>#REF!</v>
      </c>
      <c r="DI748" s="6" t="e">
        <f t="shared" si="905"/>
        <v>#REF!</v>
      </c>
      <c r="DJ748" s="6" t="e">
        <f t="shared" si="906"/>
        <v>#REF!</v>
      </c>
      <c r="DK748" s="6" t="e">
        <f t="shared" si="907"/>
        <v>#REF!</v>
      </c>
      <c r="DL748" s="6" t="e">
        <f t="shared" si="908"/>
        <v>#REF!</v>
      </c>
      <c r="DM748" s="6" t="e">
        <f t="shared" si="909"/>
        <v>#REF!</v>
      </c>
      <c r="DN748" s="6" t="e">
        <f t="shared" si="910"/>
        <v>#REF!</v>
      </c>
      <c r="DO748" s="6" t="e">
        <f t="shared" si="920"/>
        <v>#REF!</v>
      </c>
      <c r="DP748" s="6" t="e">
        <f t="shared" si="920"/>
        <v>#REF!</v>
      </c>
      <c r="DQ748" s="6" t="e">
        <f t="shared" si="920"/>
        <v>#REF!</v>
      </c>
      <c r="DR748" s="6" t="e">
        <f t="shared" si="920"/>
        <v>#REF!</v>
      </c>
      <c r="DS748" s="6" t="e">
        <f t="shared" si="920"/>
        <v>#REF!</v>
      </c>
      <c r="DT748" s="6" t="e">
        <f t="shared" si="918"/>
        <v>#REF!</v>
      </c>
      <c r="DU748" s="6" t="e">
        <f t="shared" si="918"/>
        <v>#REF!</v>
      </c>
      <c r="DV748" s="6" t="e">
        <f t="shared" si="918"/>
        <v>#REF!</v>
      </c>
      <c r="DW748" s="6" t="e">
        <f t="shared" si="918"/>
        <v>#REF!</v>
      </c>
      <c r="DX748" s="6" t="e">
        <f t="shared" si="918"/>
        <v>#REF!</v>
      </c>
      <c r="DZ748" s="6" t="e">
        <f t="shared" si="924"/>
        <v>#REF!</v>
      </c>
      <c r="EA748" s="6" t="e">
        <f t="shared" si="924"/>
        <v>#REF!</v>
      </c>
      <c r="EB748" s="6" t="e">
        <f t="shared" si="924"/>
        <v>#REF!</v>
      </c>
      <c r="EC748" s="6" t="e">
        <f t="shared" si="924"/>
        <v>#REF!</v>
      </c>
      <c r="ED748" s="6" t="e">
        <f t="shared" si="924"/>
        <v>#REF!</v>
      </c>
      <c r="EE748" s="6" t="e">
        <f t="shared" si="924"/>
        <v>#REF!</v>
      </c>
      <c r="EF748" s="6" t="e">
        <f t="shared" si="924"/>
        <v>#REF!</v>
      </c>
      <c r="EG748" s="6" t="e">
        <f t="shared" si="924"/>
        <v>#REF!</v>
      </c>
      <c r="EH748" s="6" t="e">
        <f t="shared" si="924"/>
        <v>#REF!</v>
      </c>
      <c r="EI748" s="6" t="e">
        <f t="shared" si="924"/>
        <v>#REF!</v>
      </c>
      <c r="EJ748" s="6" t="e">
        <f t="shared" si="924"/>
        <v>#REF!</v>
      </c>
      <c r="EK748" s="6" t="e">
        <f t="shared" si="924"/>
        <v>#REF!</v>
      </c>
      <c r="EL748" s="6" t="e">
        <f t="shared" si="924"/>
        <v>#REF!</v>
      </c>
      <c r="EM748" s="6" t="e">
        <f t="shared" si="924"/>
        <v>#REF!</v>
      </c>
      <c r="EN748" s="6" t="e">
        <f t="shared" si="924"/>
        <v>#REF!</v>
      </c>
      <c r="EO748" s="6" t="e">
        <f t="shared" si="858"/>
        <v>#REF!</v>
      </c>
      <c r="EP748" s="6" t="e">
        <f t="shared" si="858"/>
        <v>#REF!</v>
      </c>
      <c r="EQ748" s="6" t="e">
        <f t="shared" si="858"/>
        <v>#REF!</v>
      </c>
      <c r="ER748" s="6" t="e">
        <f t="shared" si="858"/>
        <v>#REF!</v>
      </c>
      <c r="ES748" s="6" t="e">
        <f t="shared" si="858"/>
        <v>#REF!</v>
      </c>
      <c r="ET748" s="6" t="e">
        <f t="shared" si="858"/>
        <v>#REF!</v>
      </c>
      <c r="EU748" s="6" t="e">
        <f t="shared" si="858"/>
        <v>#REF!</v>
      </c>
      <c r="EV748" s="6" t="e">
        <f t="shared" si="858"/>
        <v>#REF!</v>
      </c>
      <c r="EW748" s="6" t="e">
        <f t="shared" si="857"/>
        <v>#REF!</v>
      </c>
      <c r="EX748" s="6" t="e">
        <f t="shared" si="857"/>
        <v>#REF!</v>
      </c>
      <c r="EY748" s="6" t="e">
        <f t="shared" si="857"/>
        <v>#REF!</v>
      </c>
      <c r="EZ748" s="6" t="e">
        <f t="shared" si="857"/>
        <v>#REF!</v>
      </c>
      <c r="FA748" s="6" t="e">
        <f t="shared" si="857"/>
        <v>#REF!</v>
      </c>
      <c r="FB748" s="6" t="e">
        <f t="shared" si="857"/>
        <v>#REF!</v>
      </c>
      <c r="FC748" s="6" t="e">
        <f t="shared" si="916"/>
        <v>#REF!</v>
      </c>
      <c r="FE748" s="6" t="e">
        <f t="shared" si="922"/>
        <v>#REF!</v>
      </c>
      <c r="FF748" s="6" t="e">
        <f t="shared" si="922"/>
        <v>#REF!</v>
      </c>
      <c r="FG748" s="6" t="e">
        <f t="shared" si="922"/>
        <v>#REF!</v>
      </c>
      <c r="FH748" s="6" t="e">
        <f t="shared" si="921"/>
        <v>#REF!</v>
      </c>
      <c r="FI748" s="6" t="e">
        <f t="shared" si="921"/>
        <v>#REF!</v>
      </c>
      <c r="FJ748" s="6" t="e">
        <f t="shared" si="921"/>
        <v>#REF!</v>
      </c>
      <c r="FK748" s="6" t="e">
        <f t="shared" si="921"/>
        <v>#REF!</v>
      </c>
      <c r="FL748" s="6" t="e">
        <f t="shared" si="921"/>
        <v>#REF!</v>
      </c>
      <c r="FM748" s="6" t="e">
        <f t="shared" si="921"/>
        <v>#REF!</v>
      </c>
      <c r="FN748" s="6" t="e">
        <f t="shared" si="921"/>
        <v>#REF!</v>
      </c>
      <c r="FO748" s="6" t="e">
        <f t="shared" si="921"/>
        <v>#REF!</v>
      </c>
      <c r="FP748" s="6" t="e">
        <f t="shared" si="921"/>
        <v>#REF!</v>
      </c>
      <c r="FQ748" s="6" t="e">
        <f t="shared" si="912"/>
        <v>#REF!</v>
      </c>
      <c r="FR748" s="6" t="e">
        <f t="shared" si="912"/>
        <v>#REF!</v>
      </c>
      <c r="FS748" s="6" t="e">
        <f t="shared" si="912"/>
        <v>#REF!</v>
      </c>
      <c r="FT748" s="6" t="e">
        <f t="shared" si="912"/>
        <v>#REF!</v>
      </c>
      <c r="FU748" s="6" t="e">
        <f t="shared" si="855"/>
        <v>#REF!</v>
      </c>
      <c r="FV748" s="6" t="e">
        <f t="shared" si="855"/>
        <v>#REF!</v>
      </c>
      <c r="FW748" s="6" t="e">
        <f t="shared" si="855"/>
        <v>#REF!</v>
      </c>
      <c r="FX748" s="6" t="e">
        <f t="shared" si="855"/>
        <v>#REF!</v>
      </c>
      <c r="FY748" s="6" t="e">
        <f t="shared" si="855"/>
        <v>#REF!</v>
      </c>
      <c r="FZ748" s="6" t="e">
        <f t="shared" si="855"/>
        <v>#REF!</v>
      </c>
      <c r="GA748" s="6" t="e">
        <f t="shared" si="855"/>
        <v>#REF!</v>
      </c>
      <c r="GB748" s="6" t="e">
        <f t="shared" si="855"/>
        <v>#REF!</v>
      </c>
      <c r="GC748" s="6" t="e">
        <f t="shared" si="855"/>
        <v>#REF!</v>
      </c>
      <c r="GD748" s="6" t="e">
        <f t="shared" si="855"/>
        <v>#REF!</v>
      </c>
      <c r="GE748" s="6" t="e">
        <f t="shared" si="923"/>
        <v>#REF!</v>
      </c>
      <c r="GF748" s="6" t="e">
        <f t="shared" si="923"/>
        <v>#REF!</v>
      </c>
      <c r="GG748" s="6" t="e">
        <f t="shared" si="923"/>
        <v>#REF!</v>
      </c>
      <c r="GH748" s="6" t="e">
        <f t="shared" si="923"/>
        <v>#REF!</v>
      </c>
    </row>
    <row r="749" spans="1:190" x14ac:dyDescent="0.3">
      <c r="A749">
        <f t="shared" si="911"/>
        <v>745</v>
      </c>
      <c r="B749">
        <f t="shared" si="859"/>
        <v>471</v>
      </c>
      <c r="C749" s="64" t="e">
        <f>BO749*EXP('Capital Market Assumptions'!#REF!+'Capital Market Assumptions'!#REF!*'Random Draws'!B748)</f>
        <v>#REF!</v>
      </c>
      <c r="D749" s="64" t="e">
        <f>BP749*EXP('Capital Market Assumptions'!#REF!+'Capital Market Assumptions'!#REF!*'Random Draws'!C748)</f>
        <v>#REF!</v>
      </c>
      <c r="E749" s="64" t="e">
        <f>BQ749*EXP('Capital Market Assumptions'!#REF!+'Capital Market Assumptions'!#REF!*'Random Draws'!D748)</f>
        <v>#REF!</v>
      </c>
      <c r="F749" s="64" t="e">
        <f>BR749*EXP('Capital Market Assumptions'!#REF!+'Capital Market Assumptions'!#REF!*'Random Draws'!E748)</f>
        <v>#REF!</v>
      </c>
      <c r="G749" s="64" t="e">
        <f>BS749*EXP('Capital Market Assumptions'!#REF!+'Capital Market Assumptions'!#REF!*'Random Draws'!F748)</f>
        <v>#REF!</v>
      </c>
      <c r="H749" s="6" t="e">
        <f>BT749*EXP('Capital Market Assumptions'!#REF!+'Capital Market Assumptions'!#REF!*'Random Draws'!G748)</f>
        <v>#REF!</v>
      </c>
      <c r="I749" s="6" t="e">
        <f>BU749*EXP('Capital Market Assumptions'!#REF!+'Capital Market Assumptions'!#REF!*'Random Draws'!H748)</f>
        <v>#REF!</v>
      </c>
      <c r="J749" s="6" t="e">
        <f>BV749*EXP('Capital Market Assumptions'!#REF!+'Capital Market Assumptions'!#REF!*'Random Draws'!I748)</f>
        <v>#REF!</v>
      </c>
      <c r="K749" s="6" t="e">
        <f>BW749*EXP('Capital Market Assumptions'!#REF!+'Capital Market Assumptions'!#REF!*'Random Draws'!J748)</f>
        <v>#REF!</v>
      </c>
      <c r="L749" s="6" t="e">
        <f>BX749*EXP('Capital Market Assumptions'!#REF!+'Capital Market Assumptions'!#REF!*'Random Draws'!K748)</f>
        <v>#REF!</v>
      </c>
      <c r="M749" s="6" t="e">
        <f>BY749*EXP('Capital Market Assumptions'!#REF!+'Capital Market Assumptions'!#REF!*'Random Draws'!L748)</f>
        <v>#REF!</v>
      </c>
      <c r="N749" s="6" t="e">
        <f>BZ749*EXP('Capital Market Assumptions'!#REF!+'Capital Market Assumptions'!#REF!*'Random Draws'!M748)</f>
        <v>#REF!</v>
      </c>
      <c r="O749" s="6" t="e">
        <f>CA749*EXP('Capital Market Assumptions'!#REF!+'Capital Market Assumptions'!#REF!*'Random Draws'!N748)</f>
        <v>#REF!</v>
      </c>
      <c r="P749" s="6" t="e">
        <f>CB749*EXP('Capital Market Assumptions'!#REF!+'Capital Market Assumptions'!#REF!*'Random Draws'!O748)</f>
        <v>#REF!</v>
      </c>
      <c r="Q749" s="6" t="e">
        <f>CC749*EXP('Capital Market Assumptions'!#REF!+'Capital Market Assumptions'!#REF!*'Random Draws'!P748)</f>
        <v>#REF!</v>
      </c>
      <c r="R749" s="6" t="e">
        <f>CD749*EXP('Capital Market Assumptions'!#REF!+'Capital Market Assumptions'!#REF!*'Random Draws'!Q748)</f>
        <v>#REF!</v>
      </c>
      <c r="S749" s="6" t="e">
        <f>CE749*EXP('Capital Market Assumptions'!#REF!+'Capital Market Assumptions'!#REF!*'Random Draws'!R748)</f>
        <v>#REF!</v>
      </c>
      <c r="T749" s="6" t="e">
        <f>CF749*EXP('Capital Market Assumptions'!#REF!+'Capital Market Assumptions'!#REF!*'Random Draws'!S748)</f>
        <v>#REF!</v>
      </c>
      <c r="U749" s="6" t="e">
        <f>CG749*EXP('Capital Market Assumptions'!#REF!+'Capital Market Assumptions'!#REF!*'Random Draws'!T748)</f>
        <v>#REF!</v>
      </c>
      <c r="V749" s="6" t="e">
        <f>CH749*EXP('Capital Market Assumptions'!#REF!+'Capital Market Assumptions'!#REF!*'Random Draws'!U748)</f>
        <v>#REF!</v>
      </c>
      <c r="W749" s="6" t="e">
        <f>CI749*EXP('Capital Market Assumptions'!#REF!+'Capital Market Assumptions'!#REF!*'Random Draws'!V748)</f>
        <v>#REF!</v>
      </c>
      <c r="X749" s="6" t="e">
        <f>CJ749*EXP('Capital Market Assumptions'!#REF!+'Capital Market Assumptions'!#REF!*'Random Draws'!W748)</f>
        <v>#REF!</v>
      </c>
      <c r="Y749" s="6" t="e">
        <f>CK749*EXP('Capital Market Assumptions'!#REF!+'Capital Market Assumptions'!#REF!*'Random Draws'!X748)</f>
        <v>#REF!</v>
      </c>
      <c r="Z749" s="6" t="e">
        <f>CL749*EXP('Capital Market Assumptions'!#REF!+'Capital Market Assumptions'!#REF!*'Random Draws'!Y748)</f>
        <v>#REF!</v>
      </c>
      <c r="AA749" s="6" t="e">
        <f>CM749*EXP('Capital Market Assumptions'!#REF!+'Capital Market Assumptions'!#REF!*'Random Draws'!Z748)</f>
        <v>#REF!</v>
      </c>
      <c r="AB749" s="6" t="e">
        <f>CN749*EXP('Capital Market Assumptions'!#REF!+'Capital Market Assumptions'!#REF!*'Random Draws'!AA748)</f>
        <v>#REF!</v>
      </c>
      <c r="AC749" s="6" t="e">
        <f>CO749*EXP('Capital Market Assumptions'!#REF!+'Capital Market Assumptions'!#REF!*'Random Draws'!AB748)</f>
        <v>#REF!</v>
      </c>
      <c r="AD749" s="6" t="e">
        <f>CP749*EXP('Capital Market Assumptions'!#REF!+'Capital Market Assumptions'!#REF!*'Random Draws'!AC748)</f>
        <v>#REF!</v>
      </c>
      <c r="AE749" s="6" t="e">
        <f>CQ749*EXP('Capital Market Assumptions'!#REF!+'Capital Market Assumptions'!#REF!*'Random Draws'!AD748)</f>
        <v>#REF!</v>
      </c>
      <c r="AF749" s="6" t="e">
        <f>CR749*EXP('Capital Market Assumptions'!#REF!+'Capital Market Assumptions'!#REF!*'Random Draws'!AE748)</f>
        <v>#REF!</v>
      </c>
      <c r="AH749">
        <f t="shared" si="861"/>
        <v>4.2999999999999261E-2</v>
      </c>
      <c r="AI749">
        <f t="shared" si="862"/>
        <v>1.0600000000000023</v>
      </c>
      <c r="AJ749">
        <f t="shared" si="863"/>
        <v>2.0930000000000035</v>
      </c>
      <c r="AK749">
        <f t="shared" si="864"/>
        <v>3.1530000000000058</v>
      </c>
      <c r="AL749">
        <f t="shared" si="865"/>
        <v>4.2659999999999911</v>
      </c>
      <c r="AM749">
        <f t="shared" si="866"/>
        <v>5.3020000000000067</v>
      </c>
      <c r="AN749">
        <f t="shared" si="867"/>
        <v>6.3569999999999993</v>
      </c>
      <c r="AO749">
        <f t="shared" si="868"/>
        <v>7.3900000000000006</v>
      </c>
      <c r="AP749">
        <f t="shared" si="869"/>
        <v>8.3549999999999898</v>
      </c>
      <c r="AQ749">
        <f t="shared" si="870"/>
        <v>9.2480000000000047</v>
      </c>
      <c r="AR749">
        <v>9.9540000000000006</v>
      </c>
      <c r="AS749">
        <v>10.536</v>
      </c>
      <c r="AT749">
        <v>11.061999999999999</v>
      </c>
      <c r="AU749">
        <v>11.587</v>
      </c>
      <c r="AV749">
        <v>12.256</v>
      </c>
      <c r="AW749">
        <v>12.815</v>
      </c>
      <c r="AX749">
        <v>13.287000000000001</v>
      </c>
      <c r="AY749">
        <v>13.785</v>
      </c>
      <c r="AZ749">
        <v>14.218999999999999</v>
      </c>
      <c r="BA749">
        <v>14.718999999999999</v>
      </c>
      <c r="BB749" t="e">
        <f>LRP!#REF!</f>
        <v>#REF!</v>
      </c>
      <c r="BC749" t="e">
        <f>LRP!#REF!</f>
        <v>#REF!</v>
      </c>
      <c r="BD749" t="e">
        <f>LRP!#REF!</f>
        <v>#REF!</v>
      </c>
      <c r="BE749" t="e">
        <f>LRP!#REF!</f>
        <v>#REF!</v>
      </c>
      <c r="BF749" t="e">
        <f>LRP!#REF!</f>
        <v>#REF!</v>
      </c>
      <c r="BG749" t="e">
        <f>LRP!#REF!</f>
        <v>#REF!</v>
      </c>
      <c r="BH749" t="e">
        <f>LRP!#REF!</f>
        <v>#REF!</v>
      </c>
      <c r="BI749" t="e">
        <f>LRP!#REF!</f>
        <v>#REF!</v>
      </c>
      <c r="BJ749" t="e">
        <f>LRP!#REF!</f>
        <v>#REF!</v>
      </c>
      <c r="BK749" t="e">
        <f>LRP!#REF!</f>
        <v>#REF!</v>
      </c>
      <c r="BM749">
        <f t="shared" si="925"/>
        <v>471</v>
      </c>
      <c r="BN749">
        <f t="shared" si="925"/>
        <v>471</v>
      </c>
      <c r="BO749">
        <f t="shared" si="925"/>
        <v>471</v>
      </c>
      <c r="BP749" s="6" t="e">
        <f t="shared" si="871"/>
        <v>#REF!</v>
      </c>
      <c r="BQ749" s="6" t="e">
        <f t="shared" si="872"/>
        <v>#REF!</v>
      </c>
      <c r="BR749" s="6" t="e">
        <f t="shared" si="873"/>
        <v>#REF!</v>
      </c>
      <c r="BS749" s="6" t="e">
        <f t="shared" si="874"/>
        <v>#REF!</v>
      </c>
      <c r="BT749" s="6" t="e">
        <f t="shared" si="875"/>
        <v>#REF!</v>
      </c>
      <c r="BU749" s="6" t="e">
        <f t="shared" si="876"/>
        <v>#REF!</v>
      </c>
      <c r="BV749" s="6" t="e">
        <f t="shared" si="877"/>
        <v>#REF!</v>
      </c>
      <c r="BW749" s="6" t="e">
        <f t="shared" si="878"/>
        <v>#REF!</v>
      </c>
      <c r="BX749" s="6" t="e">
        <f t="shared" si="879"/>
        <v>#REF!</v>
      </c>
      <c r="BY749" s="6" t="e">
        <f t="shared" si="880"/>
        <v>#REF!</v>
      </c>
      <c r="BZ749" s="6" t="e">
        <f t="shared" si="881"/>
        <v>#REF!</v>
      </c>
      <c r="CA749" s="6" t="e">
        <f t="shared" si="882"/>
        <v>#REF!</v>
      </c>
      <c r="CB749" s="6" t="e">
        <f t="shared" si="883"/>
        <v>#REF!</v>
      </c>
      <c r="CC749" s="6" t="e">
        <f t="shared" si="884"/>
        <v>#REF!</v>
      </c>
      <c r="CD749" s="6" t="e">
        <f t="shared" si="885"/>
        <v>#REF!</v>
      </c>
      <c r="CE749" s="6" t="e">
        <f t="shared" si="886"/>
        <v>#REF!</v>
      </c>
      <c r="CF749" s="6" t="e">
        <f t="shared" si="887"/>
        <v>#REF!</v>
      </c>
      <c r="CG749" s="6" t="e">
        <f t="shared" si="888"/>
        <v>#REF!</v>
      </c>
      <c r="CH749" s="6" t="e">
        <f t="shared" si="889"/>
        <v>#REF!</v>
      </c>
      <c r="CI749" s="6" t="e">
        <f t="shared" si="890"/>
        <v>#REF!</v>
      </c>
      <c r="CJ749" s="6" t="e">
        <f t="shared" si="919"/>
        <v>#REF!</v>
      </c>
      <c r="CK749" s="6" t="e">
        <f t="shared" si="919"/>
        <v>#REF!</v>
      </c>
      <c r="CL749" s="6" t="e">
        <f t="shared" si="919"/>
        <v>#REF!</v>
      </c>
      <c r="CM749" s="6" t="e">
        <f t="shared" si="919"/>
        <v>#REF!</v>
      </c>
      <c r="CN749" s="6" t="e">
        <f t="shared" si="919"/>
        <v>#REF!</v>
      </c>
      <c r="CO749" s="6" t="e">
        <f t="shared" si="917"/>
        <v>#REF!</v>
      </c>
      <c r="CP749" s="6" t="e">
        <f t="shared" si="917"/>
        <v>#REF!</v>
      </c>
      <c r="CQ749" s="6" t="e">
        <f t="shared" si="917"/>
        <v>#REF!</v>
      </c>
      <c r="CR749" s="6" t="e">
        <f t="shared" si="917"/>
        <v>#REF!</v>
      </c>
      <c r="CS749" s="6" t="e">
        <f t="shared" si="917"/>
        <v>#REF!</v>
      </c>
      <c r="CU749" s="6" t="e">
        <f t="shared" si="891"/>
        <v>#REF!</v>
      </c>
      <c r="CV749" s="6" t="e">
        <f t="shared" si="892"/>
        <v>#REF!</v>
      </c>
      <c r="CW749" s="6" t="e">
        <f t="shared" si="893"/>
        <v>#REF!</v>
      </c>
      <c r="CX749" s="6" t="e">
        <f t="shared" si="894"/>
        <v>#REF!</v>
      </c>
      <c r="CY749" s="6" t="e">
        <f t="shared" si="895"/>
        <v>#REF!</v>
      </c>
      <c r="CZ749" s="6" t="e">
        <f t="shared" si="896"/>
        <v>#REF!</v>
      </c>
      <c r="DA749" s="6" t="e">
        <f t="shared" si="897"/>
        <v>#REF!</v>
      </c>
      <c r="DB749" s="6" t="e">
        <f t="shared" si="898"/>
        <v>#REF!</v>
      </c>
      <c r="DC749" s="6" t="e">
        <f t="shared" si="899"/>
        <v>#REF!</v>
      </c>
      <c r="DD749" s="6" t="e">
        <f t="shared" si="900"/>
        <v>#REF!</v>
      </c>
      <c r="DE749" s="6" t="e">
        <f t="shared" si="901"/>
        <v>#REF!</v>
      </c>
      <c r="DF749" s="6" t="e">
        <f t="shared" si="902"/>
        <v>#REF!</v>
      </c>
      <c r="DG749" s="6" t="e">
        <f t="shared" si="903"/>
        <v>#REF!</v>
      </c>
      <c r="DH749" s="6" t="e">
        <f t="shared" si="904"/>
        <v>#REF!</v>
      </c>
      <c r="DI749" s="6" t="e">
        <f t="shared" si="905"/>
        <v>#REF!</v>
      </c>
      <c r="DJ749" s="6" t="e">
        <f t="shared" si="906"/>
        <v>#REF!</v>
      </c>
      <c r="DK749" s="6" t="e">
        <f t="shared" si="907"/>
        <v>#REF!</v>
      </c>
      <c r="DL749" s="6" t="e">
        <f t="shared" si="908"/>
        <v>#REF!</v>
      </c>
      <c r="DM749" s="6" t="e">
        <f t="shared" si="909"/>
        <v>#REF!</v>
      </c>
      <c r="DN749" s="6" t="e">
        <f t="shared" si="910"/>
        <v>#REF!</v>
      </c>
      <c r="DO749" s="6" t="e">
        <f t="shared" si="920"/>
        <v>#REF!</v>
      </c>
      <c r="DP749" s="6" t="e">
        <f t="shared" si="920"/>
        <v>#REF!</v>
      </c>
      <c r="DQ749" s="6" t="e">
        <f t="shared" si="920"/>
        <v>#REF!</v>
      </c>
      <c r="DR749" s="6" t="e">
        <f t="shared" si="920"/>
        <v>#REF!</v>
      </c>
      <c r="DS749" s="6" t="e">
        <f t="shared" si="920"/>
        <v>#REF!</v>
      </c>
      <c r="DT749" s="6" t="e">
        <f t="shared" si="918"/>
        <v>#REF!</v>
      </c>
      <c r="DU749" s="6" t="e">
        <f t="shared" si="918"/>
        <v>#REF!</v>
      </c>
      <c r="DV749" s="6" t="e">
        <f t="shared" si="918"/>
        <v>#REF!</v>
      </c>
      <c r="DW749" s="6" t="e">
        <f t="shared" si="918"/>
        <v>#REF!</v>
      </c>
      <c r="DX749" s="6" t="e">
        <f t="shared" si="918"/>
        <v>#REF!</v>
      </c>
      <c r="DZ749" s="6" t="e">
        <f t="shared" si="924"/>
        <v>#REF!</v>
      </c>
      <c r="EA749" s="6" t="e">
        <f t="shared" si="924"/>
        <v>#REF!</v>
      </c>
      <c r="EB749" s="6" t="e">
        <f t="shared" si="924"/>
        <v>#REF!</v>
      </c>
      <c r="EC749" s="6" t="e">
        <f t="shared" si="924"/>
        <v>#REF!</v>
      </c>
      <c r="ED749" s="6" t="e">
        <f t="shared" si="924"/>
        <v>#REF!</v>
      </c>
      <c r="EE749" s="6" t="e">
        <f t="shared" si="924"/>
        <v>#REF!</v>
      </c>
      <c r="EF749" s="6" t="e">
        <f t="shared" si="924"/>
        <v>#REF!</v>
      </c>
      <c r="EG749" s="6" t="e">
        <f t="shared" si="924"/>
        <v>#REF!</v>
      </c>
      <c r="EH749" s="6" t="e">
        <f t="shared" si="924"/>
        <v>#REF!</v>
      </c>
      <c r="EI749" s="6" t="e">
        <f t="shared" si="924"/>
        <v>#REF!</v>
      </c>
      <c r="EJ749" s="6" t="e">
        <f t="shared" si="924"/>
        <v>#REF!</v>
      </c>
      <c r="EK749" s="6" t="e">
        <f t="shared" si="924"/>
        <v>#REF!</v>
      </c>
      <c r="EL749" s="6" t="e">
        <f t="shared" si="924"/>
        <v>#REF!</v>
      </c>
      <c r="EM749" s="6" t="e">
        <f t="shared" si="924"/>
        <v>#REF!</v>
      </c>
      <c r="EN749" s="6" t="e">
        <f t="shared" si="924"/>
        <v>#REF!</v>
      </c>
      <c r="EO749" s="6" t="e">
        <f t="shared" si="858"/>
        <v>#REF!</v>
      </c>
      <c r="EP749" s="6" t="e">
        <f t="shared" si="858"/>
        <v>#REF!</v>
      </c>
      <c r="EQ749" s="6" t="e">
        <f t="shared" si="858"/>
        <v>#REF!</v>
      </c>
      <c r="ER749" s="6" t="e">
        <f t="shared" si="858"/>
        <v>#REF!</v>
      </c>
      <c r="ES749" s="6" t="e">
        <f t="shared" si="858"/>
        <v>#REF!</v>
      </c>
      <c r="ET749" s="6" t="e">
        <f t="shared" si="858"/>
        <v>#REF!</v>
      </c>
      <c r="EU749" s="6" t="e">
        <f t="shared" si="858"/>
        <v>#REF!</v>
      </c>
      <c r="EV749" s="6" t="e">
        <f t="shared" si="858"/>
        <v>#REF!</v>
      </c>
      <c r="EW749" s="6" t="e">
        <f t="shared" si="857"/>
        <v>#REF!</v>
      </c>
      <c r="EX749" s="6" t="e">
        <f t="shared" si="857"/>
        <v>#REF!</v>
      </c>
      <c r="EY749" s="6" t="e">
        <f t="shared" si="857"/>
        <v>#REF!</v>
      </c>
      <c r="EZ749" s="6" t="e">
        <f t="shared" si="857"/>
        <v>#REF!</v>
      </c>
      <c r="FA749" s="6" t="e">
        <f t="shared" si="857"/>
        <v>#REF!</v>
      </c>
      <c r="FB749" s="6" t="e">
        <f t="shared" si="857"/>
        <v>#REF!</v>
      </c>
      <c r="FC749" s="6" t="e">
        <f t="shared" si="916"/>
        <v>#REF!</v>
      </c>
      <c r="FE749" s="6" t="e">
        <f t="shared" si="922"/>
        <v>#REF!</v>
      </c>
      <c r="FF749" s="6" t="e">
        <f t="shared" si="922"/>
        <v>#REF!</v>
      </c>
      <c r="FG749" s="6" t="e">
        <f t="shared" si="922"/>
        <v>#REF!</v>
      </c>
      <c r="FH749" s="6" t="e">
        <f t="shared" si="921"/>
        <v>#REF!</v>
      </c>
      <c r="FI749" s="6" t="e">
        <f t="shared" si="921"/>
        <v>#REF!</v>
      </c>
      <c r="FJ749" s="6" t="e">
        <f t="shared" si="921"/>
        <v>#REF!</v>
      </c>
      <c r="FK749" s="6" t="e">
        <f t="shared" si="921"/>
        <v>#REF!</v>
      </c>
      <c r="FL749" s="6" t="e">
        <f t="shared" si="921"/>
        <v>#REF!</v>
      </c>
      <c r="FM749" s="6" t="e">
        <f t="shared" si="921"/>
        <v>#REF!</v>
      </c>
      <c r="FN749" s="6" t="e">
        <f t="shared" si="921"/>
        <v>#REF!</v>
      </c>
      <c r="FO749" s="6" t="e">
        <f t="shared" si="921"/>
        <v>#REF!</v>
      </c>
      <c r="FP749" s="6" t="e">
        <f t="shared" si="921"/>
        <v>#REF!</v>
      </c>
      <c r="FQ749" s="6" t="e">
        <f t="shared" si="912"/>
        <v>#REF!</v>
      </c>
      <c r="FR749" s="6" t="e">
        <f t="shared" si="912"/>
        <v>#REF!</v>
      </c>
      <c r="FS749" s="6" t="e">
        <f t="shared" si="912"/>
        <v>#REF!</v>
      </c>
      <c r="FT749" s="6" t="e">
        <f t="shared" si="912"/>
        <v>#REF!</v>
      </c>
      <c r="FU749" s="6" t="e">
        <f t="shared" si="855"/>
        <v>#REF!</v>
      </c>
      <c r="FV749" s="6" t="e">
        <f t="shared" si="855"/>
        <v>#REF!</v>
      </c>
      <c r="FW749" s="6" t="e">
        <f t="shared" si="855"/>
        <v>#REF!</v>
      </c>
      <c r="FX749" s="6" t="e">
        <f t="shared" si="855"/>
        <v>#REF!</v>
      </c>
      <c r="FY749" s="6" t="e">
        <f t="shared" si="855"/>
        <v>#REF!</v>
      </c>
      <c r="FZ749" s="6" t="e">
        <f t="shared" si="855"/>
        <v>#REF!</v>
      </c>
      <c r="GA749" s="6" t="e">
        <f t="shared" si="855"/>
        <v>#REF!</v>
      </c>
      <c r="GB749" s="6" t="e">
        <f t="shared" si="855"/>
        <v>#REF!</v>
      </c>
      <c r="GC749" s="6" t="e">
        <f t="shared" si="855"/>
        <v>#REF!</v>
      </c>
      <c r="GD749" s="6" t="e">
        <f t="shared" si="855"/>
        <v>#REF!</v>
      </c>
      <c r="GE749" s="6" t="e">
        <f t="shared" si="923"/>
        <v>#REF!</v>
      </c>
      <c r="GF749" s="6" t="e">
        <f t="shared" si="923"/>
        <v>#REF!</v>
      </c>
      <c r="GG749" s="6" t="e">
        <f t="shared" si="923"/>
        <v>#REF!</v>
      </c>
      <c r="GH749" s="6" t="e">
        <f t="shared" si="923"/>
        <v>#REF!</v>
      </c>
    </row>
    <row r="750" spans="1:190" x14ac:dyDescent="0.3">
      <c r="A750">
        <f t="shared" si="911"/>
        <v>746</v>
      </c>
      <c r="B750">
        <f t="shared" si="859"/>
        <v>471</v>
      </c>
      <c r="C750" s="64" t="e">
        <f>BO750*EXP('Capital Market Assumptions'!#REF!+'Capital Market Assumptions'!#REF!*'Random Draws'!B749)</f>
        <v>#REF!</v>
      </c>
      <c r="D750" s="64" t="e">
        <f>BP750*EXP('Capital Market Assumptions'!#REF!+'Capital Market Assumptions'!#REF!*'Random Draws'!C749)</f>
        <v>#REF!</v>
      </c>
      <c r="E750" s="64" t="e">
        <f>BQ750*EXP('Capital Market Assumptions'!#REF!+'Capital Market Assumptions'!#REF!*'Random Draws'!D749)</f>
        <v>#REF!</v>
      </c>
      <c r="F750" s="64" t="e">
        <f>BR750*EXP('Capital Market Assumptions'!#REF!+'Capital Market Assumptions'!#REF!*'Random Draws'!E749)</f>
        <v>#REF!</v>
      </c>
      <c r="G750" s="64" t="e">
        <f>BS750*EXP('Capital Market Assumptions'!#REF!+'Capital Market Assumptions'!#REF!*'Random Draws'!F749)</f>
        <v>#REF!</v>
      </c>
      <c r="H750" s="6" t="e">
        <f>BT750*EXP('Capital Market Assumptions'!#REF!+'Capital Market Assumptions'!#REF!*'Random Draws'!G749)</f>
        <v>#REF!</v>
      </c>
      <c r="I750" s="6" t="e">
        <f>BU750*EXP('Capital Market Assumptions'!#REF!+'Capital Market Assumptions'!#REF!*'Random Draws'!H749)</f>
        <v>#REF!</v>
      </c>
      <c r="J750" s="6" t="e">
        <f>BV750*EXP('Capital Market Assumptions'!#REF!+'Capital Market Assumptions'!#REF!*'Random Draws'!I749)</f>
        <v>#REF!</v>
      </c>
      <c r="K750" s="6" t="e">
        <f>BW750*EXP('Capital Market Assumptions'!#REF!+'Capital Market Assumptions'!#REF!*'Random Draws'!J749)</f>
        <v>#REF!</v>
      </c>
      <c r="L750" s="6" t="e">
        <f>BX750*EXP('Capital Market Assumptions'!#REF!+'Capital Market Assumptions'!#REF!*'Random Draws'!K749)</f>
        <v>#REF!</v>
      </c>
      <c r="M750" s="6" t="e">
        <f>BY750*EXP('Capital Market Assumptions'!#REF!+'Capital Market Assumptions'!#REF!*'Random Draws'!L749)</f>
        <v>#REF!</v>
      </c>
      <c r="N750" s="6" t="e">
        <f>BZ750*EXP('Capital Market Assumptions'!#REF!+'Capital Market Assumptions'!#REF!*'Random Draws'!M749)</f>
        <v>#REF!</v>
      </c>
      <c r="O750" s="6" t="e">
        <f>CA750*EXP('Capital Market Assumptions'!#REF!+'Capital Market Assumptions'!#REF!*'Random Draws'!N749)</f>
        <v>#REF!</v>
      </c>
      <c r="P750" s="6" t="e">
        <f>CB750*EXP('Capital Market Assumptions'!#REF!+'Capital Market Assumptions'!#REF!*'Random Draws'!O749)</f>
        <v>#REF!</v>
      </c>
      <c r="Q750" s="6" t="e">
        <f>CC750*EXP('Capital Market Assumptions'!#REF!+'Capital Market Assumptions'!#REF!*'Random Draws'!P749)</f>
        <v>#REF!</v>
      </c>
      <c r="R750" s="6" t="e">
        <f>CD750*EXP('Capital Market Assumptions'!#REF!+'Capital Market Assumptions'!#REF!*'Random Draws'!Q749)</f>
        <v>#REF!</v>
      </c>
      <c r="S750" s="6" t="e">
        <f>CE750*EXP('Capital Market Assumptions'!#REF!+'Capital Market Assumptions'!#REF!*'Random Draws'!R749)</f>
        <v>#REF!</v>
      </c>
      <c r="T750" s="6" t="e">
        <f>CF750*EXP('Capital Market Assumptions'!#REF!+'Capital Market Assumptions'!#REF!*'Random Draws'!S749)</f>
        <v>#REF!</v>
      </c>
      <c r="U750" s="6" t="e">
        <f>CG750*EXP('Capital Market Assumptions'!#REF!+'Capital Market Assumptions'!#REF!*'Random Draws'!T749)</f>
        <v>#REF!</v>
      </c>
      <c r="V750" s="6" t="e">
        <f>CH750*EXP('Capital Market Assumptions'!#REF!+'Capital Market Assumptions'!#REF!*'Random Draws'!U749)</f>
        <v>#REF!</v>
      </c>
      <c r="W750" s="6" t="e">
        <f>CI750*EXP('Capital Market Assumptions'!#REF!+'Capital Market Assumptions'!#REF!*'Random Draws'!V749)</f>
        <v>#REF!</v>
      </c>
      <c r="X750" s="6" t="e">
        <f>CJ750*EXP('Capital Market Assumptions'!#REF!+'Capital Market Assumptions'!#REF!*'Random Draws'!W749)</f>
        <v>#REF!</v>
      </c>
      <c r="Y750" s="6" t="e">
        <f>CK750*EXP('Capital Market Assumptions'!#REF!+'Capital Market Assumptions'!#REF!*'Random Draws'!X749)</f>
        <v>#REF!</v>
      </c>
      <c r="Z750" s="6" t="e">
        <f>CL750*EXP('Capital Market Assumptions'!#REF!+'Capital Market Assumptions'!#REF!*'Random Draws'!Y749)</f>
        <v>#REF!</v>
      </c>
      <c r="AA750" s="6" t="e">
        <f>CM750*EXP('Capital Market Assumptions'!#REF!+'Capital Market Assumptions'!#REF!*'Random Draws'!Z749)</f>
        <v>#REF!</v>
      </c>
      <c r="AB750" s="6" t="e">
        <f>CN750*EXP('Capital Market Assumptions'!#REF!+'Capital Market Assumptions'!#REF!*'Random Draws'!AA749)</f>
        <v>#REF!</v>
      </c>
      <c r="AC750" s="6" t="e">
        <f>CO750*EXP('Capital Market Assumptions'!#REF!+'Capital Market Assumptions'!#REF!*'Random Draws'!AB749)</f>
        <v>#REF!</v>
      </c>
      <c r="AD750" s="6" t="e">
        <f>CP750*EXP('Capital Market Assumptions'!#REF!+'Capital Market Assumptions'!#REF!*'Random Draws'!AC749)</f>
        <v>#REF!</v>
      </c>
      <c r="AE750" s="6" t="e">
        <f>CQ750*EXP('Capital Market Assumptions'!#REF!+'Capital Market Assumptions'!#REF!*'Random Draws'!AD749)</f>
        <v>#REF!</v>
      </c>
      <c r="AF750" s="6" t="e">
        <f>CR750*EXP('Capital Market Assumptions'!#REF!+'Capital Market Assumptions'!#REF!*'Random Draws'!AE749)</f>
        <v>#REF!</v>
      </c>
      <c r="AH750">
        <f t="shared" si="861"/>
        <v>4.2999999999999261E-2</v>
      </c>
      <c r="AI750">
        <f t="shared" si="862"/>
        <v>1.0600000000000023</v>
      </c>
      <c r="AJ750">
        <f t="shared" si="863"/>
        <v>2.0930000000000035</v>
      </c>
      <c r="AK750">
        <f t="shared" si="864"/>
        <v>3.1530000000000058</v>
      </c>
      <c r="AL750">
        <f t="shared" si="865"/>
        <v>4.2659999999999911</v>
      </c>
      <c r="AM750">
        <f t="shared" si="866"/>
        <v>5.3020000000000067</v>
      </c>
      <c r="AN750">
        <f t="shared" si="867"/>
        <v>6.3569999999999993</v>
      </c>
      <c r="AO750">
        <f t="shared" si="868"/>
        <v>7.3900000000000006</v>
      </c>
      <c r="AP750">
        <f t="shared" si="869"/>
        <v>8.3549999999999898</v>
      </c>
      <c r="AQ750">
        <f t="shared" si="870"/>
        <v>9.2480000000000047</v>
      </c>
      <c r="AR750">
        <v>9.9540000000000006</v>
      </c>
      <c r="AS750">
        <v>10.536</v>
      </c>
      <c r="AT750">
        <v>11.061999999999999</v>
      </c>
      <c r="AU750">
        <v>11.587</v>
      </c>
      <c r="AV750">
        <v>12.256</v>
      </c>
      <c r="AW750">
        <v>12.815</v>
      </c>
      <c r="AX750">
        <v>13.287000000000001</v>
      </c>
      <c r="AY750">
        <v>13.785</v>
      </c>
      <c r="AZ750">
        <v>14.218999999999999</v>
      </c>
      <c r="BA750">
        <v>14.718999999999999</v>
      </c>
      <c r="BB750" t="e">
        <f>LRP!#REF!</f>
        <v>#REF!</v>
      </c>
      <c r="BC750" t="e">
        <f>LRP!#REF!</f>
        <v>#REF!</v>
      </c>
      <c r="BD750" t="e">
        <f>LRP!#REF!</f>
        <v>#REF!</v>
      </c>
      <c r="BE750" t="e">
        <f>LRP!#REF!</f>
        <v>#REF!</v>
      </c>
      <c r="BF750" t="e">
        <f>LRP!#REF!</f>
        <v>#REF!</v>
      </c>
      <c r="BG750" t="e">
        <f>LRP!#REF!</f>
        <v>#REF!</v>
      </c>
      <c r="BH750" t="e">
        <f>LRP!#REF!</f>
        <v>#REF!</v>
      </c>
      <c r="BI750" t="e">
        <f>LRP!#REF!</f>
        <v>#REF!</v>
      </c>
      <c r="BJ750" t="e">
        <f>LRP!#REF!</f>
        <v>#REF!</v>
      </c>
      <c r="BK750" t="e">
        <f>LRP!#REF!</f>
        <v>#REF!</v>
      </c>
      <c r="BM750">
        <f t="shared" si="925"/>
        <v>471</v>
      </c>
      <c r="BN750">
        <f t="shared" si="925"/>
        <v>471</v>
      </c>
      <c r="BO750">
        <f t="shared" si="925"/>
        <v>471</v>
      </c>
      <c r="BP750" s="6" t="e">
        <f t="shared" si="871"/>
        <v>#REF!</v>
      </c>
      <c r="BQ750" s="6" t="e">
        <f t="shared" si="872"/>
        <v>#REF!</v>
      </c>
      <c r="BR750" s="6" t="e">
        <f t="shared" si="873"/>
        <v>#REF!</v>
      </c>
      <c r="BS750" s="6" t="e">
        <f t="shared" si="874"/>
        <v>#REF!</v>
      </c>
      <c r="BT750" s="6" t="e">
        <f t="shared" si="875"/>
        <v>#REF!</v>
      </c>
      <c r="BU750" s="6" t="e">
        <f t="shared" si="876"/>
        <v>#REF!</v>
      </c>
      <c r="BV750" s="6" t="e">
        <f t="shared" si="877"/>
        <v>#REF!</v>
      </c>
      <c r="BW750" s="6" t="e">
        <f t="shared" si="878"/>
        <v>#REF!</v>
      </c>
      <c r="BX750" s="6" t="e">
        <f t="shared" si="879"/>
        <v>#REF!</v>
      </c>
      <c r="BY750" s="6" t="e">
        <f t="shared" si="880"/>
        <v>#REF!</v>
      </c>
      <c r="BZ750" s="6" t="e">
        <f t="shared" si="881"/>
        <v>#REF!</v>
      </c>
      <c r="CA750" s="6" t="e">
        <f t="shared" si="882"/>
        <v>#REF!</v>
      </c>
      <c r="CB750" s="6" t="e">
        <f t="shared" si="883"/>
        <v>#REF!</v>
      </c>
      <c r="CC750" s="6" t="e">
        <f t="shared" si="884"/>
        <v>#REF!</v>
      </c>
      <c r="CD750" s="6" t="e">
        <f t="shared" si="885"/>
        <v>#REF!</v>
      </c>
      <c r="CE750" s="6" t="e">
        <f t="shared" si="886"/>
        <v>#REF!</v>
      </c>
      <c r="CF750" s="6" t="e">
        <f t="shared" si="887"/>
        <v>#REF!</v>
      </c>
      <c r="CG750" s="6" t="e">
        <f t="shared" si="888"/>
        <v>#REF!</v>
      </c>
      <c r="CH750" s="6" t="e">
        <f t="shared" si="889"/>
        <v>#REF!</v>
      </c>
      <c r="CI750" s="6" t="e">
        <f t="shared" si="890"/>
        <v>#REF!</v>
      </c>
      <c r="CJ750" s="6" t="e">
        <f t="shared" si="919"/>
        <v>#REF!</v>
      </c>
      <c r="CK750" s="6" t="e">
        <f t="shared" si="919"/>
        <v>#REF!</v>
      </c>
      <c r="CL750" s="6" t="e">
        <f t="shared" si="919"/>
        <v>#REF!</v>
      </c>
      <c r="CM750" s="6" t="e">
        <f t="shared" si="919"/>
        <v>#REF!</v>
      </c>
      <c r="CN750" s="6" t="e">
        <f t="shared" si="919"/>
        <v>#REF!</v>
      </c>
      <c r="CO750" s="6" t="e">
        <f t="shared" si="917"/>
        <v>#REF!</v>
      </c>
      <c r="CP750" s="6" t="e">
        <f t="shared" si="917"/>
        <v>#REF!</v>
      </c>
      <c r="CQ750" s="6" t="e">
        <f t="shared" si="917"/>
        <v>#REF!</v>
      </c>
      <c r="CR750" s="6" t="e">
        <f t="shared" si="917"/>
        <v>#REF!</v>
      </c>
      <c r="CS750" s="6" t="e">
        <f t="shared" si="917"/>
        <v>#REF!</v>
      </c>
      <c r="CU750" s="6" t="e">
        <f t="shared" si="891"/>
        <v>#REF!</v>
      </c>
      <c r="CV750" s="6" t="e">
        <f t="shared" si="892"/>
        <v>#REF!</v>
      </c>
      <c r="CW750" s="6" t="e">
        <f t="shared" si="893"/>
        <v>#REF!</v>
      </c>
      <c r="CX750" s="6" t="e">
        <f t="shared" si="894"/>
        <v>#REF!</v>
      </c>
      <c r="CY750" s="6" t="e">
        <f t="shared" si="895"/>
        <v>#REF!</v>
      </c>
      <c r="CZ750" s="6" t="e">
        <f t="shared" si="896"/>
        <v>#REF!</v>
      </c>
      <c r="DA750" s="6" t="e">
        <f t="shared" si="897"/>
        <v>#REF!</v>
      </c>
      <c r="DB750" s="6" t="e">
        <f t="shared" si="898"/>
        <v>#REF!</v>
      </c>
      <c r="DC750" s="6" t="e">
        <f t="shared" si="899"/>
        <v>#REF!</v>
      </c>
      <c r="DD750" s="6" t="e">
        <f t="shared" si="900"/>
        <v>#REF!</v>
      </c>
      <c r="DE750" s="6" t="e">
        <f t="shared" si="901"/>
        <v>#REF!</v>
      </c>
      <c r="DF750" s="6" t="e">
        <f t="shared" si="902"/>
        <v>#REF!</v>
      </c>
      <c r="DG750" s="6" t="e">
        <f t="shared" si="903"/>
        <v>#REF!</v>
      </c>
      <c r="DH750" s="6" t="e">
        <f t="shared" si="904"/>
        <v>#REF!</v>
      </c>
      <c r="DI750" s="6" t="e">
        <f t="shared" si="905"/>
        <v>#REF!</v>
      </c>
      <c r="DJ750" s="6" t="e">
        <f t="shared" si="906"/>
        <v>#REF!</v>
      </c>
      <c r="DK750" s="6" t="e">
        <f t="shared" si="907"/>
        <v>#REF!</v>
      </c>
      <c r="DL750" s="6" t="e">
        <f t="shared" si="908"/>
        <v>#REF!</v>
      </c>
      <c r="DM750" s="6" t="e">
        <f t="shared" si="909"/>
        <v>#REF!</v>
      </c>
      <c r="DN750" s="6" t="e">
        <f t="shared" si="910"/>
        <v>#REF!</v>
      </c>
      <c r="DO750" s="6" t="e">
        <f t="shared" si="920"/>
        <v>#REF!</v>
      </c>
      <c r="DP750" s="6" t="e">
        <f t="shared" si="920"/>
        <v>#REF!</v>
      </c>
      <c r="DQ750" s="6" t="e">
        <f t="shared" si="920"/>
        <v>#REF!</v>
      </c>
      <c r="DR750" s="6" t="e">
        <f t="shared" si="920"/>
        <v>#REF!</v>
      </c>
      <c r="DS750" s="6" t="e">
        <f t="shared" si="920"/>
        <v>#REF!</v>
      </c>
      <c r="DT750" s="6" t="e">
        <f t="shared" si="918"/>
        <v>#REF!</v>
      </c>
      <c r="DU750" s="6" t="e">
        <f t="shared" si="918"/>
        <v>#REF!</v>
      </c>
      <c r="DV750" s="6" t="e">
        <f t="shared" si="918"/>
        <v>#REF!</v>
      </c>
      <c r="DW750" s="6" t="e">
        <f t="shared" si="918"/>
        <v>#REF!</v>
      </c>
      <c r="DX750" s="6" t="e">
        <f t="shared" si="918"/>
        <v>#REF!</v>
      </c>
      <c r="DZ750" s="6" t="e">
        <f t="shared" si="924"/>
        <v>#REF!</v>
      </c>
      <c r="EA750" s="6" t="e">
        <f t="shared" si="924"/>
        <v>#REF!</v>
      </c>
      <c r="EB750" s="6" t="e">
        <f t="shared" si="924"/>
        <v>#REF!</v>
      </c>
      <c r="EC750" s="6" t="e">
        <f t="shared" si="924"/>
        <v>#REF!</v>
      </c>
      <c r="ED750" s="6" t="e">
        <f t="shared" si="924"/>
        <v>#REF!</v>
      </c>
      <c r="EE750" s="6" t="e">
        <f t="shared" si="924"/>
        <v>#REF!</v>
      </c>
      <c r="EF750" s="6" t="e">
        <f t="shared" si="924"/>
        <v>#REF!</v>
      </c>
      <c r="EG750" s="6" t="e">
        <f t="shared" si="924"/>
        <v>#REF!</v>
      </c>
      <c r="EH750" s="6" t="e">
        <f t="shared" si="924"/>
        <v>#REF!</v>
      </c>
      <c r="EI750" s="6" t="e">
        <f t="shared" si="924"/>
        <v>#REF!</v>
      </c>
      <c r="EJ750" s="6" t="e">
        <f t="shared" si="924"/>
        <v>#REF!</v>
      </c>
      <c r="EK750" s="6" t="e">
        <f t="shared" si="924"/>
        <v>#REF!</v>
      </c>
      <c r="EL750" s="6" t="e">
        <f t="shared" si="924"/>
        <v>#REF!</v>
      </c>
      <c r="EM750" s="6" t="e">
        <f t="shared" si="924"/>
        <v>#REF!</v>
      </c>
      <c r="EN750" s="6" t="e">
        <f t="shared" si="924"/>
        <v>#REF!</v>
      </c>
      <c r="EO750" s="6" t="e">
        <f t="shared" si="858"/>
        <v>#REF!</v>
      </c>
      <c r="EP750" s="6" t="e">
        <f t="shared" si="858"/>
        <v>#REF!</v>
      </c>
      <c r="EQ750" s="6" t="e">
        <f t="shared" si="858"/>
        <v>#REF!</v>
      </c>
      <c r="ER750" s="6" t="e">
        <f t="shared" si="858"/>
        <v>#REF!</v>
      </c>
      <c r="ES750" s="6" t="e">
        <f t="shared" si="858"/>
        <v>#REF!</v>
      </c>
      <c r="ET750" s="6" t="e">
        <f t="shared" si="858"/>
        <v>#REF!</v>
      </c>
      <c r="EU750" s="6" t="e">
        <f t="shared" si="858"/>
        <v>#REF!</v>
      </c>
      <c r="EV750" s="6" t="e">
        <f t="shared" si="858"/>
        <v>#REF!</v>
      </c>
      <c r="EW750" s="6" t="e">
        <f t="shared" si="857"/>
        <v>#REF!</v>
      </c>
      <c r="EX750" s="6" t="e">
        <f t="shared" si="857"/>
        <v>#REF!</v>
      </c>
      <c r="EY750" s="6" t="e">
        <f t="shared" si="857"/>
        <v>#REF!</v>
      </c>
      <c r="EZ750" s="6" t="e">
        <f t="shared" si="857"/>
        <v>#REF!</v>
      </c>
      <c r="FA750" s="6" t="e">
        <f t="shared" si="857"/>
        <v>#REF!</v>
      </c>
      <c r="FB750" s="6" t="e">
        <f t="shared" si="857"/>
        <v>#REF!</v>
      </c>
      <c r="FC750" s="6" t="e">
        <f t="shared" si="916"/>
        <v>#REF!</v>
      </c>
      <c r="FE750" s="6" t="e">
        <f t="shared" si="922"/>
        <v>#REF!</v>
      </c>
      <c r="FF750" s="6" t="e">
        <f t="shared" si="922"/>
        <v>#REF!</v>
      </c>
      <c r="FG750" s="6" t="e">
        <f t="shared" si="922"/>
        <v>#REF!</v>
      </c>
      <c r="FH750" s="6" t="e">
        <f t="shared" si="921"/>
        <v>#REF!</v>
      </c>
      <c r="FI750" s="6" t="e">
        <f t="shared" si="921"/>
        <v>#REF!</v>
      </c>
      <c r="FJ750" s="6" t="e">
        <f t="shared" si="921"/>
        <v>#REF!</v>
      </c>
      <c r="FK750" s="6" t="e">
        <f t="shared" si="921"/>
        <v>#REF!</v>
      </c>
      <c r="FL750" s="6" t="e">
        <f t="shared" si="921"/>
        <v>#REF!</v>
      </c>
      <c r="FM750" s="6" t="e">
        <f t="shared" si="921"/>
        <v>#REF!</v>
      </c>
      <c r="FN750" s="6" t="e">
        <f t="shared" si="921"/>
        <v>#REF!</v>
      </c>
      <c r="FO750" s="6" t="e">
        <f t="shared" si="921"/>
        <v>#REF!</v>
      </c>
      <c r="FP750" s="6" t="e">
        <f t="shared" si="921"/>
        <v>#REF!</v>
      </c>
      <c r="FQ750" s="6" t="e">
        <f t="shared" si="912"/>
        <v>#REF!</v>
      </c>
      <c r="FR750" s="6" t="e">
        <f t="shared" si="912"/>
        <v>#REF!</v>
      </c>
      <c r="FS750" s="6" t="e">
        <f t="shared" si="912"/>
        <v>#REF!</v>
      </c>
      <c r="FT750" s="6" t="e">
        <f t="shared" si="912"/>
        <v>#REF!</v>
      </c>
      <c r="FU750" s="6" t="e">
        <f t="shared" si="855"/>
        <v>#REF!</v>
      </c>
      <c r="FV750" s="6" t="e">
        <f t="shared" si="855"/>
        <v>#REF!</v>
      </c>
      <c r="FW750" s="6" t="e">
        <f t="shared" si="855"/>
        <v>#REF!</v>
      </c>
      <c r="FX750" s="6" t="e">
        <f t="shared" si="855"/>
        <v>#REF!</v>
      </c>
      <c r="FY750" s="6" t="e">
        <f t="shared" si="855"/>
        <v>#REF!</v>
      </c>
      <c r="FZ750" s="6" t="e">
        <f t="shared" si="855"/>
        <v>#REF!</v>
      </c>
      <c r="GA750" s="6" t="e">
        <f t="shared" si="855"/>
        <v>#REF!</v>
      </c>
      <c r="GB750" s="6" t="e">
        <f t="shared" si="855"/>
        <v>#REF!</v>
      </c>
      <c r="GC750" s="6" t="e">
        <f t="shared" si="855"/>
        <v>#REF!</v>
      </c>
      <c r="GD750" s="6" t="e">
        <f t="shared" si="855"/>
        <v>#REF!</v>
      </c>
      <c r="GE750" s="6" t="e">
        <f t="shared" si="923"/>
        <v>#REF!</v>
      </c>
      <c r="GF750" s="6" t="e">
        <f t="shared" si="923"/>
        <v>#REF!</v>
      </c>
      <c r="GG750" s="6" t="e">
        <f t="shared" si="923"/>
        <v>#REF!</v>
      </c>
      <c r="GH750" s="6" t="e">
        <f t="shared" si="923"/>
        <v>#REF!</v>
      </c>
    </row>
    <row r="751" spans="1:190" x14ac:dyDescent="0.3">
      <c r="A751">
        <f t="shared" si="911"/>
        <v>747</v>
      </c>
      <c r="B751">
        <f t="shared" si="859"/>
        <v>471</v>
      </c>
      <c r="C751" s="64" t="e">
        <f>BO751*EXP('Capital Market Assumptions'!#REF!+'Capital Market Assumptions'!#REF!*'Random Draws'!B750)</f>
        <v>#REF!</v>
      </c>
      <c r="D751" s="64" t="e">
        <f>BP751*EXP('Capital Market Assumptions'!#REF!+'Capital Market Assumptions'!#REF!*'Random Draws'!C750)</f>
        <v>#REF!</v>
      </c>
      <c r="E751" s="64" t="e">
        <f>BQ751*EXP('Capital Market Assumptions'!#REF!+'Capital Market Assumptions'!#REF!*'Random Draws'!D750)</f>
        <v>#REF!</v>
      </c>
      <c r="F751" s="64" t="e">
        <f>BR751*EXP('Capital Market Assumptions'!#REF!+'Capital Market Assumptions'!#REF!*'Random Draws'!E750)</f>
        <v>#REF!</v>
      </c>
      <c r="G751" s="64" t="e">
        <f>BS751*EXP('Capital Market Assumptions'!#REF!+'Capital Market Assumptions'!#REF!*'Random Draws'!F750)</f>
        <v>#REF!</v>
      </c>
      <c r="H751" s="6" t="e">
        <f>BT751*EXP('Capital Market Assumptions'!#REF!+'Capital Market Assumptions'!#REF!*'Random Draws'!G750)</f>
        <v>#REF!</v>
      </c>
      <c r="I751" s="6" t="e">
        <f>BU751*EXP('Capital Market Assumptions'!#REF!+'Capital Market Assumptions'!#REF!*'Random Draws'!H750)</f>
        <v>#REF!</v>
      </c>
      <c r="J751" s="6" t="e">
        <f>BV751*EXP('Capital Market Assumptions'!#REF!+'Capital Market Assumptions'!#REF!*'Random Draws'!I750)</f>
        <v>#REF!</v>
      </c>
      <c r="K751" s="6" t="e">
        <f>BW751*EXP('Capital Market Assumptions'!#REF!+'Capital Market Assumptions'!#REF!*'Random Draws'!J750)</f>
        <v>#REF!</v>
      </c>
      <c r="L751" s="6" t="e">
        <f>BX751*EXP('Capital Market Assumptions'!#REF!+'Capital Market Assumptions'!#REF!*'Random Draws'!K750)</f>
        <v>#REF!</v>
      </c>
      <c r="M751" s="6" t="e">
        <f>BY751*EXP('Capital Market Assumptions'!#REF!+'Capital Market Assumptions'!#REF!*'Random Draws'!L750)</f>
        <v>#REF!</v>
      </c>
      <c r="N751" s="6" t="e">
        <f>BZ751*EXP('Capital Market Assumptions'!#REF!+'Capital Market Assumptions'!#REF!*'Random Draws'!M750)</f>
        <v>#REF!</v>
      </c>
      <c r="O751" s="6" t="e">
        <f>CA751*EXP('Capital Market Assumptions'!#REF!+'Capital Market Assumptions'!#REF!*'Random Draws'!N750)</f>
        <v>#REF!</v>
      </c>
      <c r="P751" s="6" t="e">
        <f>CB751*EXP('Capital Market Assumptions'!#REF!+'Capital Market Assumptions'!#REF!*'Random Draws'!O750)</f>
        <v>#REF!</v>
      </c>
      <c r="Q751" s="6" t="e">
        <f>CC751*EXP('Capital Market Assumptions'!#REF!+'Capital Market Assumptions'!#REF!*'Random Draws'!P750)</f>
        <v>#REF!</v>
      </c>
      <c r="R751" s="6" t="e">
        <f>CD751*EXP('Capital Market Assumptions'!#REF!+'Capital Market Assumptions'!#REF!*'Random Draws'!Q750)</f>
        <v>#REF!</v>
      </c>
      <c r="S751" s="6" t="e">
        <f>CE751*EXP('Capital Market Assumptions'!#REF!+'Capital Market Assumptions'!#REF!*'Random Draws'!R750)</f>
        <v>#REF!</v>
      </c>
      <c r="T751" s="6" t="e">
        <f>CF751*EXP('Capital Market Assumptions'!#REF!+'Capital Market Assumptions'!#REF!*'Random Draws'!S750)</f>
        <v>#REF!</v>
      </c>
      <c r="U751" s="6" t="e">
        <f>CG751*EXP('Capital Market Assumptions'!#REF!+'Capital Market Assumptions'!#REF!*'Random Draws'!T750)</f>
        <v>#REF!</v>
      </c>
      <c r="V751" s="6" t="e">
        <f>CH751*EXP('Capital Market Assumptions'!#REF!+'Capital Market Assumptions'!#REF!*'Random Draws'!U750)</f>
        <v>#REF!</v>
      </c>
      <c r="W751" s="6" t="e">
        <f>CI751*EXP('Capital Market Assumptions'!#REF!+'Capital Market Assumptions'!#REF!*'Random Draws'!V750)</f>
        <v>#REF!</v>
      </c>
      <c r="X751" s="6" t="e">
        <f>CJ751*EXP('Capital Market Assumptions'!#REF!+'Capital Market Assumptions'!#REF!*'Random Draws'!W750)</f>
        <v>#REF!</v>
      </c>
      <c r="Y751" s="6" t="e">
        <f>CK751*EXP('Capital Market Assumptions'!#REF!+'Capital Market Assumptions'!#REF!*'Random Draws'!X750)</f>
        <v>#REF!</v>
      </c>
      <c r="Z751" s="6" t="e">
        <f>CL751*EXP('Capital Market Assumptions'!#REF!+'Capital Market Assumptions'!#REF!*'Random Draws'!Y750)</f>
        <v>#REF!</v>
      </c>
      <c r="AA751" s="6" t="e">
        <f>CM751*EXP('Capital Market Assumptions'!#REF!+'Capital Market Assumptions'!#REF!*'Random Draws'!Z750)</f>
        <v>#REF!</v>
      </c>
      <c r="AB751" s="6" t="e">
        <f>CN751*EXP('Capital Market Assumptions'!#REF!+'Capital Market Assumptions'!#REF!*'Random Draws'!AA750)</f>
        <v>#REF!</v>
      </c>
      <c r="AC751" s="6" t="e">
        <f>CO751*EXP('Capital Market Assumptions'!#REF!+'Capital Market Assumptions'!#REF!*'Random Draws'!AB750)</f>
        <v>#REF!</v>
      </c>
      <c r="AD751" s="6" t="e">
        <f>CP751*EXP('Capital Market Assumptions'!#REF!+'Capital Market Assumptions'!#REF!*'Random Draws'!AC750)</f>
        <v>#REF!</v>
      </c>
      <c r="AE751" s="6" t="e">
        <f>CQ751*EXP('Capital Market Assumptions'!#REF!+'Capital Market Assumptions'!#REF!*'Random Draws'!AD750)</f>
        <v>#REF!</v>
      </c>
      <c r="AF751" s="6" t="e">
        <f>CR751*EXP('Capital Market Assumptions'!#REF!+'Capital Market Assumptions'!#REF!*'Random Draws'!AE750)</f>
        <v>#REF!</v>
      </c>
      <c r="AH751">
        <f t="shared" si="861"/>
        <v>4.2999999999999261E-2</v>
      </c>
      <c r="AI751">
        <f t="shared" si="862"/>
        <v>1.0600000000000023</v>
      </c>
      <c r="AJ751">
        <f t="shared" si="863"/>
        <v>2.0930000000000035</v>
      </c>
      <c r="AK751">
        <f t="shared" si="864"/>
        <v>3.1530000000000058</v>
      </c>
      <c r="AL751">
        <f t="shared" si="865"/>
        <v>4.2659999999999911</v>
      </c>
      <c r="AM751">
        <f t="shared" si="866"/>
        <v>5.3020000000000067</v>
      </c>
      <c r="AN751">
        <f t="shared" si="867"/>
        <v>6.3569999999999993</v>
      </c>
      <c r="AO751">
        <f t="shared" si="868"/>
        <v>7.3900000000000006</v>
      </c>
      <c r="AP751">
        <f t="shared" si="869"/>
        <v>8.3549999999999898</v>
      </c>
      <c r="AQ751">
        <f t="shared" si="870"/>
        <v>9.2480000000000047</v>
      </c>
      <c r="AR751">
        <v>9.9540000000000006</v>
      </c>
      <c r="AS751">
        <v>10.536</v>
      </c>
      <c r="AT751">
        <v>11.061999999999999</v>
      </c>
      <c r="AU751">
        <v>11.587</v>
      </c>
      <c r="AV751">
        <v>12.256</v>
      </c>
      <c r="AW751">
        <v>12.815</v>
      </c>
      <c r="AX751">
        <v>13.287000000000001</v>
      </c>
      <c r="AY751">
        <v>13.785</v>
      </c>
      <c r="AZ751">
        <v>14.218999999999999</v>
      </c>
      <c r="BA751">
        <v>14.718999999999999</v>
      </c>
      <c r="BB751" t="e">
        <f>LRP!#REF!</f>
        <v>#REF!</v>
      </c>
      <c r="BC751" t="e">
        <f>LRP!#REF!</f>
        <v>#REF!</v>
      </c>
      <c r="BD751" t="e">
        <f>LRP!#REF!</f>
        <v>#REF!</v>
      </c>
      <c r="BE751" t="e">
        <f>LRP!#REF!</f>
        <v>#REF!</v>
      </c>
      <c r="BF751" t="e">
        <f>LRP!#REF!</f>
        <v>#REF!</v>
      </c>
      <c r="BG751" t="e">
        <f>LRP!#REF!</f>
        <v>#REF!</v>
      </c>
      <c r="BH751" t="e">
        <f>LRP!#REF!</f>
        <v>#REF!</v>
      </c>
      <c r="BI751" t="e">
        <f>LRP!#REF!</f>
        <v>#REF!</v>
      </c>
      <c r="BJ751" t="e">
        <f>LRP!#REF!</f>
        <v>#REF!</v>
      </c>
      <c r="BK751" t="e">
        <f>LRP!#REF!</f>
        <v>#REF!</v>
      </c>
      <c r="BM751">
        <f t="shared" si="925"/>
        <v>471</v>
      </c>
      <c r="BN751">
        <f t="shared" si="925"/>
        <v>471</v>
      </c>
      <c r="BO751">
        <f t="shared" si="925"/>
        <v>471</v>
      </c>
      <c r="BP751" s="6" t="e">
        <f t="shared" si="871"/>
        <v>#REF!</v>
      </c>
      <c r="BQ751" s="6" t="e">
        <f t="shared" si="872"/>
        <v>#REF!</v>
      </c>
      <c r="BR751" s="6" t="e">
        <f t="shared" si="873"/>
        <v>#REF!</v>
      </c>
      <c r="BS751" s="6" t="e">
        <f t="shared" si="874"/>
        <v>#REF!</v>
      </c>
      <c r="BT751" s="6" t="e">
        <f t="shared" si="875"/>
        <v>#REF!</v>
      </c>
      <c r="BU751" s="6" t="e">
        <f t="shared" si="876"/>
        <v>#REF!</v>
      </c>
      <c r="BV751" s="6" t="e">
        <f t="shared" si="877"/>
        <v>#REF!</v>
      </c>
      <c r="BW751" s="6" t="e">
        <f t="shared" si="878"/>
        <v>#REF!</v>
      </c>
      <c r="BX751" s="6" t="e">
        <f t="shared" si="879"/>
        <v>#REF!</v>
      </c>
      <c r="BY751" s="6" t="e">
        <f t="shared" si="880"/>
        <v>#REF!</v>
      </c>
      <c r="BZ751" s="6" t="e">
        <f t="shared" si="881"/>
        <v>#REF!</v>
      </c>
      <c r="CA751" s="6" t="e">
        <f t="shared" si="882"/>
        <v>#REF!</v>
      </c>
      <c r="CB751" s="6" t="e">
        <f t="shared" si="883"/>
        <v>#REF!</v>
      </c>
      <c r="CC751" s="6" t="e">
        <f t="shared" si="884"/>
        <v>#REF!</v>
      </c>
      <c r="CD751" s="6" t="e">
        <f t="shared" si="885"/>
        <v>#REF!</v>
      </c>
      <c r="CE751" s="6" t="e">
        <f t="shared" si="886"/>
        <v>#REF!</v>
      </c>
      <c r="CF751" s="6" t="e">
        <f t="shared" si="887"/>
        <v>#REF!</v>
      </c>
      <c r="CG751" s="6" t="e">
        <f t="shared" si="888"/>
        <v>#REF!</v>
      </c>
      <c r="CH751" s="6" t="e">
        <f t="shared" si="889"/>
        <v>#REF!</v>
      </c>
      <c r="CI751" s="6" t="e">
        <f t="shared" si="890"/>
        <v>#REF!</v>
      </c>
      <c r="CJ751" s="6" t="e">
        <f t="shared" si="919"/>
        <v>#REF!</v>
      </c>
      <c r="CK751" s="6" t="e">
        <f t="shared" si="919"/>
        <v>#REF!</v>
      </c>
      <c r="CL751" s="6" t="e">
        <f t="shared" si="919"/>
        <v>#REF!</v>
      </c>
      <c r="CM751" s="6" t="e">
        <f t="shared" si="919"/>
        <v>#REF!</v>
      </c>
      <c r="CN751" s="6" t="e">
        <f t="shared" si="919"/>
        <v>#REF!</v>
      </c>
      <c r="CO751" s="6" t="e">
        <f t="shared" si="917"/>
        <v>#REF!</v>
      </c>
      <c r="CP751" s="6" t="e">
        <f t="shared" si="917"/>
        <v>#REF!</v>
      </c>
      <c r="CQ751" s="6" t="e">
        <f t="shared" si="917"/>
        <v>#REF!</v>
      </c>
      <c r="CR751" s="6" t="e">
        <f t="shared" si="917"/>
        <v>#REF!</v>
      </c>
      <c r="CS751" s="6" t="e">
        <f t="shared" si="917"/>
        <v>#REF!</v>
      </c>
      <c r="CU751" s="6" t="e">
        <f t="shared" si="891"/>
        <v>#REF!</v>
      </c>
      <c r="CV751" s="6" t="e">
        <f t="shared" si="892"/>
        <v>#REF!</v>
      </c>
      <c r="CW751" s="6" t="e">
        <f t="shared" si="893"/>
        <v>#REF!</v>
      </c>
      <c r="CX751" s="6" t="e">
        <f t="shared" si="894"/>
        <v>#REF!</v>
      </c>
      <c r="CY751" s="6" t="e">
        <f t="shared" si="895"/>
        <v>#REF!</v>
      </c>
      <c r="CZ751" s="6" t="e">
        <f t="shared" si="896"/>
        <v>#REF!</v>
      </c>
      <c r="DA751" s="6" t="e">
        <f t="shared" si="897"/>
        <v>#REF!</v>
      </c>
      <c r="DB751" s="6" t="e">
        <f t="shared" si="898"/>
        <v>#REF!</v>
      </c>
      <c r="DC751" s="6" t="e">
        <f t="shared" si="899"/>
        <v>#REF!</v>
      </c>
      <c r="DD751" s="6" t="e">
        <f t="shared" si="900"/>
        <v>#REF!</v>
      </c>
      <c r="DE751" s="6" t="e">
        <f t="shared" si="901"/>
        <v>#REF!</v>
      </c>
      <c r="DF751" s="6" t="e">
        <f t="shared" si="902"/>
        <v>#REF!</v>
      </c>
      <c r="DG751" s="6" t="e">
        <f t="shared" si="903"/>
        <v>#REF!</v>
      </c>
      <c r="DH751" s="6" t="e">
        <f t="shared" si="904"/>
        <v>#REF!</v>
      </c>
      <c r="DI751" s="6" t="e">
        <f t="shared" si="905"/>
        <v>#REF!</v>
      </c>
      <c r="DJ751" s="6" t="e">
        <f t="shared" si="906"/>
        <v>#REF!</v>
      </c>
      <c r="DK751" s="6" t="e">
        <f t="shared" si="907"/>
        <v>#REF!</v>
      </c>
      <c r="DL751" s="6" t="e">
        <f t="shared" si="908"/>
        <v>#REF!</v>
      </c>
      <c r="DM751" s="6" t="e">
        <f t="shared" si="909"/>
        <v>#REF!</v>
      </c>
      <c r="DN751" s="6" t="e">
        <f t="shared" si="910"/>
        <v>#REF!</v>
      </c>
      <c r="DO751" s="6" t="e">
        <f t="shared" si="920"/>
        <v>#REF!</v>
      </c>
      <c r="DP751" s="6" t="e">
        <f t="shared" si="920"/>
        <v>#REF!</v>
      </c>
      <c r="DQ751" s="6" t="e">
        <f t="shared" si="920"/>
        <v>#REF!</v>
      </c>
      <c r="DR751" s="6" t="e">
        <f t="shared" si="920"/>
        <v>#REF!</v>
      </c>
      <c r="DS751" s="6" t="e">
        <f t="shared" si="920"/>
        <v>#REF!</v>
      </c>
      <c r="DT751" s="6" t="e">
        <f t="shared" si="918"/>
        <v>#REF!</v>
      </c>
      <c r="DU751" s="6" t="e">
        <f t="shared" si="918"/>
        <v>#REF!</v>
      </c>
      <c r="DV751" s="6" t="e">
        <f t="shared" si="918"/>
        <v>#REF!</v>
      </c>
      <c r="DW751" s="6" t="e">
        <f t="shared" si="918"/>
        <v>#REF!</v>
      </c>
      <c r="DX751" s="6" t="e">
        <f t="shared" si="918"/>
        <v>#REF!</v>
      </c>
      <c r="DZ751" s="6" t="e">
        <f t="shared" si="924"/>
        <v>#REF!</v>
      </c>
      <c r="EA751" s="6" t="e">
        <f t="shared" si="924"/>
        <v>#REF!</v>
      </c>
      <c r="EB751" s="6" t="e">
        <f t="shared" si="924"/>
        <v>#REF!</v>
      </c>
      <c r="EC751" s="6" t="e">
        <f t="shared" si="924"/>
        <v>#REF!</v>
      </c>
      <c r="ED751" s="6" t="e">
        <f t="shared" si="924"/>
        <v>#REF!</v>
      </c>
      <c r="EE751" s="6" t="e">
        <f t="shared" si="924"/>
        <v>#REF!</v>
      </c>
      <c r="EF751" s="6" t="e">
        <f t="shared" si="924"/>
        <v>#REF!</v>
      </c>
      <c r="EG751" s="6" t="e">
        <f t="shared" si="924"/>
        <v>#REF!</v>
      </c>
      <c r="EH751" s="6" t="e">
        <f t="shared" si="924"/>
        <v>#REF!</v>
      </c>
      <c r="EI751" s="6" t="e">
        <f t="shared" si="924"/>
        <v>#REF!</v>
      </c>
      <c r="EJ751" s="6" t="e">
        <f t="shared" si="924"/>
        <v>#REF!</v>
      </c>
      <c r="EK751" s="6" t="e">
        <f t="shared" si="924"/>
        <v>#REF!</v>
      </c>
      <c r="EL751" s="6" t="e">
        <f t="shared" si="924"/>
        <v>#REF!</v>
      </c>
      <c r="EM751" s="6" t="e">
        <f t="shared" si="924"/>
        <v>#REF!</v>
      </c>
      <c r="EN751" s="6" t="e">
        <f t="shared" si="924"/>
        <v>#REF!</v>
      </c>
      <c r="EO751" s="6" t="e">
        <f t="shared" si="858"/>
        <v>#REF!</v>
      </c>
      <c r="EP751" s="6" t="e">
        <f t="shared" si="858"/>
        <v>#REF!</v>
      </c>
      <c r="EQ751" s="6" t="e">
        <f t="shared" si="858"/>
        <v>#REF!</v>
      </c>
      <c r="ER751" s="6" t="e">
        <f t="shared" si="858"/>
        <v>#REF!</v>
      </c>
      <c r="ES751" s="6" t="e">
        <f t="shared" si="858"/>
        <v>#REF!</v>
      </c>
      <c r="ET751" s="6" t="e">
        <f t="shared" si="858"/>
        <v>#REF!</v>
      </c>
      <c r="EU751" s="6" t="e">
        <f t="shared" si="858"/>
        <v>#REF!</v>
      </c>
      <c r="EV751" s="6" t="e">
        <f t="shared" si="858"/>
        <v>#REF!</v>
      </c>
      <c r="EW751" s="6" t="e">
        <f t="shared" si="857"/>
        <v>#REF!</v>
      </c>
      <c r="EX751" s="6" t="e">
        <f t="shared" si="857"/>
        <v>#REF!</v>
      </c>
      <c r="EY751" s="6" t="e">
        <f t="shared" si="857"/>
        <v>#REF!</v>
      </c>
      <c r="EZ751" s="6" t="e">
        <f t="shared" si="857"/>
        <v>#REF!</v>
      </c>
      <c r="FA751" s="6" t="e">
        <f t="shared" si="857"/>
        <v>#REF!</v>
      </c>
      <c r="FB751" s="6" t="e">
        <f t="shared" si="857"/>
        <v>#REF!</v>
      </c>
      <c r="FC751" s="6" t="e">
        <f t="shared" si="916"/>
        <v>#REF!</v>
      </c>
      <c r="FE751" s="6" t="e">
        <f t="shared" si="922"/>
        <v>#REF!</v>
      </c>
      <c r="FF751" s="6" t="e">
        <f t="shared" si="922"/>
        <v>#REF!</v>
      </c>
      <c r="FG751" s="6" t="e">
        <f t="shared" si="922"/>
        <v>#REF!</v>
      </c>
      <c r="FH751" s="6" t="e">
        <f t="shared" si="921"/>
        <v>#REF!</v>
      </c>
      <c r="FI751" s="6" t="e">
        <f t="shared" si="921"/>
        <v>#REF!</v>
      </c>
      <c r="FJ751" s="6" t="e">
        <f t="shared" si="921"/>
        <v>#REF!</v>
      </c>
      <c r="FK751" s="6" t="e">
        <f t="shared" si="921"/>
        <v>#REF!</v>
      </c>
      <c r="FL751" s="6" t="e">
        <f t="shared" si="921"/>
        <v>#REF!</v>
      </c>
      <c r="FM751" s="6" t="e">
        <f t="shared" si="921"/>
        <v>#REF!</v>
      </c>
      <c r="FN751" s="6" t="e">
        <f t="shared" si="921"/>
        <v>#REF!</v>
      </c>
      <c r="FO751" s="6" t="e">
        <f t="shared" si="921"/>
        <v>#REF!</v>
      </c>
      <c r="FP751" s="6" t="e">
        <f t="shared" si="921"/>
        <v>#REF!</v>
      </c>
      <c r="FQ751" s="6" t="e">
        <f t="shared" si="912"/>
        <v>#REF!</v>
      </c>
      <c r="FR751" s="6" t="e">
        <f t="shared" si="912"/>
        <v>#REF!</v>
      </c>
      <c r="FS751" s="6" t="e">
        <f t="shared" si="912"/>
        <v>#REF!</v>
      </c>
      <c r="FT751" s="6" t="e">
        <f t="shared" si="912"/>
        <v>#REF!</v>
      </c>
      <c r="FU751" s="6" t="e">
        <f t="shared" si="855"/>
        <v>#REF!</v>
      </c>
      <c r="FV751" s="6" t="e">
        <f t="shared" si="855"/>
        <v>#REF!</v>
      </c>
      <c r="FW751" s="6" t="e">
        <f t="shared" si="855"/>
        <v>#REF!</v>
      </c>
      <c r="FX751" s="6" t="e">
        <f t="shared" si="855"/>
        <v>#REF!</v>
      </c>
      <c r="FY751" s="6" t="e">
        <f t="shared" si="855"/>
        <v>#REF!</v>
      </c>
      <c r="FZ751" s="6" t="e">
        <f t="shared" si="855"/>
        <v>#REF!</v>
      </c>
      <c r="GA751" s="6" t="e">
        <f t="shared" si="855"/>
        <v>#REF!</v>
      </c>
      <c r="GB751" s="6" t="e">
        <f t="shared" si="855"/>
        <v>#REF!</v>
      </c>
      <c r="GC751" s="6" t="e">
        <f t="shared" si="855"/>
        <v>#REF!</v>
      </c>
      <c r="GD751" s="6" t="e">
        <f t="shared" si="855"/>
        <v>#REF!</v>
      </c>
      <c r="GE751" s="6" t="e">
        <f t="shared" si="923"/>
        <v>#REF!</v>
      </c>
      <c r="GF751" s="6" t="e">
        <f t="shared" si="923"/>
        <v>#REF!</v>
      </c>
      <c r="GG751" s="6" t="e">
        <f t="shared" si="923"/>
        <v>#REF!</v>
      </c>
      <c r="GH751" s="6" t="e">
        <f t="shared" si="923"/>
        <v>#REF!</v>
      </c>
    </row>
    <row r="752" spans="1:190" x14ac:dyDescent="0.3">
      <c r="A752">
        <f t="shared" si="911"/>
        <v>748</v>
      </c>
      <c r="B752">
        <f t="shared" si="859"/>
        <v>471</v>
      </c>
      <c r="C752" s="64" t="e">
        <f>BO752*EXP('Capital Market Assumptions'!#REF!+'Capital Market Assumptions'!#REF!*'Random Draws'!B751)</f>
        <v>#REF!</v>
      </c>
      <c r="D752" s="64" t="e">
        <f>BP752*EXP('Capital Market Assumptions'!#REF!+'Capital Market Assumptions'!#REF!*'Random Draws'!C751)</f>
        <v>#REF!</v>
      </c>
      <c r="E752" s="64" t="e">
        <f>BQ752*EXP('Capital Market Assumptions'!#REF!+'Capital Market Assumptions'!#REF!*'Random Draws'!D751)</f>
        <v>#REF!</v>
      </c>
      <c r="F752" s="64" t="e">
        <f>BR752*EXP('Capital Market Assumptions'!#REF!+'Capital Market Assumptions'!#REF!*'Random Draws'!E751)</f>
        <v>#REF!</v>
      </c>
      <c r="G752" s="64" t="e">
        <f>BS752*EXP('Capital Market Assumptions'!#REF!+'Capital Market Assumptions'!#REF!*'Random Draws'!F751)</f>
        <v>#REF!</v>
      </c>
      <c r="H752" s="6" t="e">
        <f>BT752*EXP('Capital Market Assumptions'!#REF!+'Capital Market Assumptions'!#REF!*'Random Draws'!G751)</f>
        <v>#REF!</v>
      </c>
      <c r="I752" s="6" t="e">
        <f>BU752*EXP('Capital Market Assumptions'!#REF!+'Capital Market Assumptions'!#REF!*'Random Draws'!H751)</f>
        <v>#REF!</v>
      </c>
      <c r="J752" s="6" t="e">
        <f>BV752*EXP('Capital Market Assumptions'!#REF!+'Capital Market Assumptions'!#REF!*'Random Draws'!I751)</f>
        <v>#REF!</v>
      </c>
      <c r="K752" s="6" t="e">
        <f>BW752*EXP('Capital Market Assumptions'!#REF!+'Capital Market Assumptions'!#REF!*'Random Draws'!J751)</f>
        <v>#REF!</v>
      </c>
      <c r="L752" s="6" t="e">
        <f>BX752*EXP('Capital Market Assumptions'!#REF!+'Capital Market Assumptions'!#REF!*'Random Draws'!K751)</f>
        <v>#REF!</v>
      </c>
      <c r="M752" s="6" t="e">
        <f>BY752*EXP('Capital Market Assumptions'!#REF!+'Capital Market Assumptions'!#REF!*'Random Draws'!L751)</f>
        <v>#REF!</v>
      </c>
      <c r="N752" s="6" t="e">
        <f>BZ752*EXP('Capital Market Assumptions'!#REF!+'Capital Market Assumptions'!#REF!*'Random Draws'!M751)</f>
        <v>#REF!</v>
      </c>
      <c r="O752" s="6" t="e">
        <f>CA752*EXP('Capital Market Assumptions'!#REF!+'Capital Market Assumptions'!#REF!*'Random Draws'!N751)</f>
        <v>#REF!</v>
      </c>
      <c r="P752" s="6" t="e">
        <f>CB752*EXP('Capital Market Assumptions'!#REF!+'Capital Market Assumptions'!#REF!*'Random Draws'!O751)</f>
        <v>#REF!</v>
      </c>
      <c r="Q752" s="6" t="e">
        <f>CC752*EXP('Capital Market Assumptions'!#REF!+'Capital Market Assumptions'!#REF!*'Random Draws'!P751)</f>
        <v>#REF!</v>
      </c>
      <c r="R752" s="6" t="e">
        <f>CD752*EXP('Capital Market Assumptions'!#REF!+'Capital Market Assumptions'!#REF!*'Random Draws'!Q751)</f>
        <v>#REF!</v>
      </c>
      <c r="S752" s="6" t="e">
        <f>CE752*EXP('Capital Market Assumptions'!#REF!+'Capital Market Assumptions'!#REF!*'Random Draws'!R751)</f>
        <v>#REF!</v>
      </c>
      <c r="T752" s="6" t="e">
        <f>CF752*EXP('Capital Market Assumptions'!#REF!+'Capital Market Assumptions'!#REF!*'Random Draws'!S751)</f>
        <v>#REF!</v>
      </c>
      <c r="U752" s="6" t="e">
        <f>CG752*EXP('Capital Market Assumptions'!#REF!+'Capital Market Assumptions'!#REF!*'Random Draws'!T751)</f>
        <v>#REF!</v>
      </c>
      <c r="V752" s="6" t="e">
        <f>CH752*EXP('Capital Market Assumptions'!#REF!+'Capital Market Assumptions'!#REF!*'Random Draws'!U751)</f>
        <v>#REF!</v>
      </c>
      <c r="W752" s="6" t="e">
        <f>CI752*EXP('Capital Market Assumptions'!#REF!+'Capital Market Assumptions'!#REF!*'Random Draws'!V751)</f>
        <v>#REF!</v>
      </c>
      <c r="X752" s="6" t="e">
        <f>CJ752*EXP('Capital Market Assumptions'!#REF!+'Capital Market Assumptions'!#REF!*'Random Draws'!W751)</f>
        <v>#REF!</v>
      </c>
      <c r="Y752" s="6" t="e">
        <f>CK752*EXP('Capital Market Assumptions'!#REF!+'Capital Market Assumptions'!#REF!*'Random Draws'!X751)</f>
        <v>#REF!</v>
      </c>
      <c r="Z752" s="6" t="e">
        <f>CL752*EXP('Capital Market Assumptions'!#REF!+'Capital Market Assumptions'!#REF!*'Random Draws'!Y751)</f>
        <v>#REF!</v>
      </c>
      <c r="AA752" s="6" t="e">
        <f>CM752*EXP('Capital Market Assumptions'!#REF!+'Capital Market Assumptions'!#REF!*'Random Draws'!Z751)</f>
        <v>#REF!</v>
      </c>
      <c r="AB752" s="6" t="e">
        <f>CN752*EXP('Capital Market Assumptions'!#REF!+'Capital Market Assumptions'!#REF!*'Random Draws'!AA751)</f>
        <v>#REF!</v>
      </c>
      <c r="AC752" s="6" t="e">
        <f>CO752*EXP('Capital Market Assumptions'!#REF!+'Capital Market Assumptions'!#REF!*'Random Draws'!AB751)</f>
        <v>#REF!</v>
      </c>
      <c r="AD752" s="6" t="e">
        <f>CP752*EXP('Capital Market Assumptions'!#REF!+'Capital Market Assumptions'!#REF!*'Random Draws'!AC751)</f>
        <v>#REF!</v>
      </c>
      <c r="AE752" s="6" t="e">
        <f>CQ752*EXP('Capital Market Assumptions'!#REF!+'Capital Market Assumptions'!#REF!*'Random Draws'!AD751)</f>
        <v>#REF!</v>
      </c>
      <c r="AF752" s="6" t="e">
        <f>CR752*EXP('Capital Market Assumptions'!#REF!+'Capital Market Assumptions'!#REF!*'Random Draws'!AE751)</f>
        <v>#REF!</v>
      </c>
      <c r="AH752">
        <f t="shared" si="861"/>
        <v>4.2999999999999261E-2</v>
      </c>
      <c r="AI752">
        <f t="shared" si="862"/>
        <v>1.0600000000000023</v>
      </c>
      <c r="AJ752">
        <f t="shared" si="863"/>
        <v>2.0930000000000035</v>
      </c>
      <c r="AK752">
        <f t="shared" si="864"/>
        <v>3.1530000000000058</v>
      </c>
      <c r="AL752">
        <f t="shared" si="865"/>
        <v>4.2659999999999911</v>
      </c>
      <c r="AM752">
        <f t="shared" si="866"/>
        <v>5.3020000000000067</v>
      </c>
      <c r="AN752">
        <f t="shared" si="867"/>
        <v>6.3569999999999993</v>
      </c>
      <c r="AO752">
        <f t="shared" si="868"/>
        <v>7.3900000000000006</v>
      </c>
      <c r="AP752">
        <f t="shared" si="869"/>
        <v>8.3549999999999898</v>
      </c>
      <c r="AQ752">
        <f t="shared" si="870"/>
        <v>9.2480000000000047</v>
      </c>
      <c r="AR752">
        <v>9.9540000000000006</v>
      </c>
      <c r="AS752">
        <v>10.536</v>
      </c>
      <c r="AT752">
        <v>11.061999999999999</v>
      </c>
      <c r="AU752">
        <v>11.587</v>
      </c>
      <c r="AV752">
        <v>12.256</v>
      </c>
      <c r="AW752">
        <v>12.815</v>
      </c>
      <c r="AX752">
        <v>13.287000000000001</v>
      </c>
      <c r="AY752">
        <v>13.785</v>
      </c>
      <c r="AZ752">
        <v>14.218999999999999</v>
      </c>
      <c r="BA752">
        <v>14.718999999999999</v>
      </c>
      <c r="BB752" t="e">
        <f>LRP!#REF!</f>
        <v>#REF!</v>
      </c>
      <c r="BC752" t="e">
        <f>LRP!#REF!</f>
        <v>#REF!</v>
      </c>
      <c r="BD752" t="e">
        <f>LRP!#REF!</f>
        <v>#REF!</v>
      </c>
      <c r="BE752" t="e">
        <f>LRP!#REF!</f>
        <v>#REF!</v>
      </c>
      <c r="BF752" t="e">
        <f>LRP!#REF!</f>
        <v>#REF!</v>
      </c>
      <c r="BG752" t="e">
        <f>LRP!#REF!</f>
        <v>#REF!</v>
      </c>
      <c r="BH752" t="e">
        <f>LRP!#REF!</f>
        <v>#REF!</v>
      </c>
      <c r="BI752" t="e">
        <f>LRP!#REF!</f>
        <v>#REF!</v>
      </c>
      <c r="BJ752" t="e">
        <f>LRP!#REF!</f>
        <v>#REF!</v>
      </c>
      <c r="BK752" t="e">
        <f>LRP!#REF!</f>
        <v>#REF!</v>
      </c>
      <c r="BM752">
        <f t="shared" si="925"/>
        <v>471</v>
      </c>
      <c r="BN752">
        <f t="shared" si="925"/>
        <v>471</v>
      </c>
      <c r="BO752">
        <f t="shared" si="925"/>
        <v>471</v>
      </c>
      <c r="BP752" s="6" t="e">
        <f t="shared" si="871"/>
        <v>#REF!</v>
      </c>
      <c r="BQ752" s="6" t="e">
        <f t="shared" si="872"/>
        <v>#REF!</v>
      </c>
      <c r="BR752" s="6" t="e">
        <f t="shared" si="873"/>
        <v>#REF!</v>
      </c>
      <c r="BS752" s="6" t="e">
        <f t="shared" si="874"/>
        <v>#REF!</v>
      </c>
      <c r="BT752" s="6" t="e">
        <f t="shared" si="875"/>
        <v>#REF!</v>
      </c>
      <c r="BU752" s="6" t="e">
        <f t="shared" si="876"/>
        <v>#REF!</v>
      </c>
      <c r="BV752" s="6" t="e">
        <f t="shared" si="877"/>
        <v>#REF!</v>
      </c>
      <c r="BW752" s="6" t="e">
        <f t="shared" si="878"/>
        <v>#REF!</v>
      </c>
      <c r="BX752" s="6" t="e">
        <f t="shared" si="879"/>
        <v>#REF!</v>
      </c>
      <c r="BY752" s="6" t="e">
        <f t="shared" si="880"/>
        <v>#REF!</v>
      </c>
      <c r="BZ752" s="6" t="e">
        <f t="shared" si="881"/>
        <v>#REF!</v>
      </c>
      <c r="CA752" s="6" t="e">
        <f t="shared" si="882"/>
        <v>#REF!</v>
      </c>
      <c r="CB752" s="6" t="e">
        <f t="shared" si="883"/>
        <v>#REF!</v>
      </c>
      <c r="CC752" s="6" t="e">
        <f t="shared" si="884"/>
        <v>#REF!</v>
      </c>
      <c r="CD752" s="6" t="e">
        <f t="shared" si="885"/>
        <v>#REF!</v>
      </c>
      <c r="CE752" s="6" t="e">
        <f t="shared" si="886"/>
        <v>#REF!</v>
      </c>
      <c r="CF752" s="6" t="e">
        <f t="shared" si="887"/>
        <v>#REF!</v>
      </c>
      <c r="CG752" s="6" t="e">
        <f t="shared" si="888"/>
        <v>#REF!</v>
      </c>
      <c r="CH752" s="6" t="e">
        <f t="shared" si="889"/>
        <v>#REF!</v>
      </c>
      <c r="CI752" s="6" t="e">
        <f t="shared" si="890"/>
        <v>#REF!</v>
      </c>
      <c r="CJ752" s="6" t="e">
        <f t="shared" si="919"/>
        <v>#REF!</v>
      </c>
      <c r="CK752" s="6" t="e">
        <f t="shared" si="919"/>
        <v>#REF!</v>
      </c>
      <c r="CL752" s="6" t="e">
        <f t="shared" si="919"/>
        <v>#REF!</v>
      </c>
      <c r="CM752" s="6" t="e">
        <f t="shared" si="919"/>
        <v>#REF!</v>
      </c>
      <c r="CN752" s="6" t="e">
        <f t="shared" si="919"/>
        <v>#REF!</v>
      </c>
      <c r="CO752" s="6" t="e">
        <f t="shared" si="917"/>
        <v>#REF!</v>
      </c>
      <c r="CP752" s="6" t="e">
        <f t="shared" si="917"/>
        <v>#REF!</v>
      </c>
      <c r="CQ752" s="6" t="e">
        <f t="shared" si="917"/>
        <v>#REF!</v>
      </c>
      <c r="CR752" s="6" t="e">
        <f t="shared" si="917"/>
        <v>#REF!</v>
      </c>
      <c r="CS752" s="6" t="e">
        <f t="shared" si="917"/>
        <v>#REF!</v>
      </c>
      <c r="CU752" s="6" t="e">
        <f t="shared" si="891"/>
        <v>#REF!</v>
      </c>
      <c r="CV752" s="6" t="e">
        <f t="shared" si="892"/>
        <v>#REF!</v>
      </c>
      <c r="CW752" s="6" t="e">
        <f t="shared" si="893"/>
        <v>#REF!</v>
      </c>
      <c r="CX752" s="6" t="e">
        <f t="shared" si="894"/>
        <v>#REF!</v>
      </c>
      <c r="CY752" s="6" t="e">
        <f t="shared" si="895"/>
        <v>#REF!</v>
      </c>
      <c r="CZ752" s="6" t="e">
        <f t="shared" si="896"/>
        <v>#REF!</v>
      </c>
      <c r="DA752" s="6" t="e">
        <f t="shared" si="897"/>
        <v>#REF!</v>
      </c>
      <c r="DB752" s="6" t="e">
        <f t="shared" si="898"/>
        <v>#REF!</v>
      </c>
      <c r="DC752" s="6" t="e">
        <f t="shared" si="899"/>
        <v>#REF!</v>
      </c>
      <c r="DD752" s="6" t="e">
        <f t="shared" si="900"/>
        <v>#REF!</v>
      </c>
      <c r="DE752" s="6" t="e">
        <f t="shared" si="901"/>
        <v>#REF!</v>
      </c>
      <c r="DF752" s="6" t="e">
        <f t="shared" si="902"/>
        <v>#REF!</v>
      </c>
      <c r="DG752" s="6" t="e">
        <f t="shared" si="903"/>
        <v>#REF!</v>
      </c>
      <c r="DH752" s="6" t="e">
        <f t="shared" si="904"/>
        <v>#REF!</v>
      </c>
      <c r="DI752" s="6" t="e">
        <f t="shared" si="905"/>
        <v>#REF!</v>
      </c>
      <c r="DJ752" s="6" t="e">
        <f t="shared" si="906"/>
        <v>#REF!</v>
      </c>
      <c r="DK752" s="6" t="e">
        <f t="shared" si="907"/>
        <v>#REF!</v>
      </c>
      <c r="DL752" s="6" t="e">
        <f t="shared" si="908"/>
        <v>#REF!</v>
      </c>
      <c r="DM752" s="6" t="e">
        <f t="shared" si="909"/>
        <v>#REF!</v>
      </c>
      <c r="DN752" s="6" t="e">
        <f t="shared" si="910"/>
        <v>#REF!</v>
      </c>
      <c r="DO752" s="6" t="e">
        <f t="shared" si="920"/>
        <v>#REF!</v>
      </c>
      <c r="DP752" s="6" t="e">
        <f t="shared" si="920"/>
        <v>#REF!</v>
      </c>
      <c r="DQ752" s="6" t="e">
        <f t="shared" si="920"/>
        <v>#REF!</v>
      </c>
      <c r="DR752" s="6" t="e">
        <f t="shared" si="920"/>
        <v>#REF!</v>
      </c>
      <c r="DS752" s="6" t="e">
        <f t="shared" si="920"/>
        <v>#REF!</v>
      </c>
      <c r="DT752" s="6" t="e">
        <f t="shared" si="918"/>
        <v>#REF!</v>
      </c>
      <c r="DU752" s="6" t="e">
        <f t="shared" si="918"/>
        <v>#REF!</v>
      </c>
      <c r="DV752" s="6" t="e">
        <f t="shared" si="918"/>
        <v>#REF!</v>
      </c>
      <c r="DW752" s="6" t="e">
        <f t="shared" si="918"/>
        <v>#REF!</v>
      </c>
      <c r="DX752" s="6" t="e">
        <f t="shared" si="918"/>
        <v>#REF!</v>
      </c>
      <c r="DZ752" s="6" t="e">
        <f t="shared" si="924"/>
        <v>#REF!</v>
      </c>
      <c r="EA752" s="6" t="e">
        <f t="shared" si="924"/>
        <v>#REF!</v>
      </c>
      <c r="EB752" s="6" t="e">
        <f t="shared" si="924"/>
        <v>#REF!</v>
      </c>
      <c r="EC752" s="6" t="e">
        <f t="shared" si="924"/>
        <v>#REF!</v>
      </c>
      <c r="ED752" s="6" t="e">
        <f t="shared" si="924"/>
        <v>#REF!</v>
      </c>
      <c r="EE752" s="6" t="e">
        <f t="shared" si="924"/>
        <v>#REF!</v>
      </c>
      <c r="EF752" s="6" t="e">
        <f t="shared" si="924"/>
        <v>#REF!</v>
      </c>
      <c r="EG752" s="6" t="e">
        <f t="shared" si="924"/>
        <v>#REF!</v>
      </c>
      <c r="EH752" s="6" t="e">
        <f t="shared" si="924"/>
        <v>#REF!</v>
      </c>
      <c r="EI752" s="6" t="e">
        <f t="shared" si="924"/>
        <v>#REF!</v>
      </c>
      <c r="EJ752" s="6" t="e">
        <f t="shared" si="924"/>
        <v>#REF!</v>
      </c>
      <c r="EK752" s="6" t="e">
        <f t="shared" si="924"/>
        <v>#REF!</v>
      </c>
      <c r="EL752" s="6" t="e">
        <f t="shared" si="924"/>
        <v>#REF!</v>
      </c>
      <c r="EM752" s="6" t="e">
        <f t="shared" si="924"/>
        <v>#REF!</v>
      </c>
      <c r="EN752" s="6" t="e">
        <f t="shared" si="924"/>
        <v>#REF!</v>
      </c>
      <c r="EO752" s="6" t="e">
        <f t="shared" si="858"/>
        <v>#REF!</v>
      </c>
      <c r="EP752" s="6" t="e">
        <f t="shared" si="858"/>
        <v>#REF!</v>
      </c>
      <c r="EQ752" s="6" t="e">
        <f t="shared" si="858"/>
        <v>#REF!</v>
      </c>
      <c r="ER752" s="6" t="e">
        <f t="shared" si="858"/>
        <v>#REF!</v>
      </c>
      <c r="ES752" s="6" t="e">
        <f t="shared" si="858"/>
        <v>#REF!</v>
      </c>
      <c r="ET752" s="6" t="e">
        <f t="shared" si="858"/>
        <v>#REF!</v>
      </c>
      <c r="EU752" s="6" t="e">
        <f t="shared" si="858"/>
        <v>#REF!</v>
      </c>
      <c r="EV752" s="6" t="e">
        <f t="shared" si="858"/>
        <v>#REF!</v>
      </c>
      <c r="EW752" s="6" t="e">
        <f t="shared" si="857"/>
        <v>#REF!</v>
      </c>
      <c r="EX752" s="6" t="e">
        <f t="shared" si="857"/>
        <v>#REF!</v>
      </c>
      <c r="EY752" s="6" t="e">
        <f t="shared" si="857"/>
        <v>#REF!</v>
      </c>
      <c r="EZ752" s="6" t="e">
        <f t="shared" si="857"/>
        <v>#REF!</v>
      </c>
      <c r="FA752" s="6" t="e">
        <f t="shared" si="857"/>
        <v>#REF!</v>
      </c>
      <c r="FB752" s="6" t="e">
        <f t="shared" si="857"/>
        <v>#REF!</v>
      </c>
      <c r="FC752" s="6" t="e">
        <f t="shared" si="916"/>
        <v>#REF!</v>
      </c>
      <c r="FE752" s="6" t="e">
        <f t="shared" si="922"/>
        <v>#REF!</v>
      </c>
      <c r="FF752" s="6" t="e">
        <f t="shared" si="922"/>
        <v>#REF!</v>
      </c>
      <c r="FG752" s="6" t="e">
        <f t="shared" si="922"/>
        <v>#REF!</v>
      </c>
      <c r="FH752" s="6" t="e">
        <f t="shared" si="921"/>
        <v>#REF!</v>
      </c>
      <c r="FI752" s="6" t="e">
        <f t="shared" si="921"/>
        <v>#REF!</v>
      </c>
      <c r="FJ752" s="6" t="e">
        <f t="shared" si="921"/>
        <v>#REF!</v>
      </c>
      <c r="FK752" s="6" t="e">
        <f t="shared" si="921"/>
        <v>#REF!</v>
      </c>
      <c r="FL752" s="6" t="e">
        <f t="shared" si="921"/>
        <v>#REF!</v>
      </c>
      <c r="FM752" s="6" t="e">
        <f t="shared" si="921"/>
        <v>#REF!</v>
      </c>
      <c r="FN752" s="6" t="e">
        <f t="shared" si="921"/>
        <v>#REF!</v>
      </c>
      <c r="FO752" s="6" t="e">
        <f t="shared" si="921"/>
        <v>#REF!</v>
      </c>
      <c r="FP752" s="6" t="e">
        <f t="shared" si="921"/>
        <v>#REF!</v>
      </c>
      <c r="FQ752" s="6" t="e">
        <f t="shared" si="912"/>
        <v>#REF!</v>
      </c>
      <c r="FR752" s="6" t="e">
        <f t="shared" si="912"/>
        <v>#REF!</v>
      </c>
      <c r="FS752" s="6" t="e">
        <f t="shared" si="912"/>
        <v>#REF!</v>
      </c>
      <c r="FT752" s="6" t="e">
        <f t="shared" si="912"/>
        <v>#REF!</v>
      </c>
      <c r="FU752" s="6" t="e">
        <f t="shared" si="855"/>
        <v>#REF!</v>
      </c>
      <c r="FV752" s="6" t="e">
        <f t="shared" si="855"/>
        <v>#REF!</v>
      </c>
      <c r="FW752" s="6" t="e">
        <f t="shared" si="855"/>
        <v>#REF!</v>
      </c>
      <c r="FX752" s="6" t="e">
        <f t="shared" si="855"/>
        <v>#REF!</v>
      </c>
      <c r="FY752" s="6" t="e">
        <f t="shared" si="855"/>
        <v>#REF!</v>
      </c>
      <c r="FZ752" s="6" t="e">
        <f t="shared" si="855"/>
        <v>#REF!</v>
      </c>
      <c r="GA752" s="6" t="e">
        <f t="shared" si="855"/>
        <v>#REF!</v>
      </c>
      <c r="GB752" s="6" t="e">
        <f t="shared" si="855"/>
        <v>#REF!</v>
      </c>
      <c r="GC752" s="6" t="e">
        <f t="shared" si="855"/>
        <v>#REF!</v>
      </c>
      <c r="GD752" s="6" t="e">
        <f t="shared" si="855"/>
        <v>#REF!</v>
      </c>
      <c r="GE752" s="6" t="e">
        <f t="shared" si="923"/>
        <v>#REF!</v>
      </c>
      <c r="GF752" s="6" t="e">
        <f t="shared" si="923"/>
        <v>#REF!</v>
      </c>
      <c r="GG752" s="6" t="e">
        <f t="shared" si="923"/>
        <v>#REF!</v>
      </c>
      <c r="GH752" s="6" t="e">
        <f t="shared" si="923"/>
        <v>#REF!</v>
      </c>
    </row>
    <row r="753" spans="1:190" x14ac:dyDescent="0.3">
      <c r="A753">
        <f t="shared" si="911"/>
        <v>749</v>
      </c>
      <c r="B753">
        <f t="shared" si="859"/>
        <v>471</v>
      </c>
      <c r="C753" s="64" t="e">
        <f>BO753*EXP('Capital Market Assumptions'!#REF!+'Capital Market Assumptions'!#REF!*'Random Draws'!B752)</f>
        <v>#REF!</v>
      </c>
      <c r="D753" s="64" t="e">
        <f>BP753*EXP('Capital Market Assumptions'!#REF!+'Capital Market Assumptions'!#REF!*'Random Draws'!C752)</f>
        <v>#REF!</v>
      </c>
      <c r="E753" s="64" t="e">
        <f>BQ753*EXP('Capital Market Assumptions'!#REF!+'Capital Market Assumptions'!#REF!*'Random Draws'!D752)</f>
        <v>#REF!</v>
      </c>
      <c r="F753" s="64" t="e">
        <f>BR753*EXP('Capital Market Assumptions'!#REF!+'Capital Market Assumptions'!#REF!*'Random Draws'!E752)</f>
        <v>#REF!</v>
      </c>
      <c r="G753" s="64" t="e">
        <f>BS753*EXP('Capital Market Assumptions'!#REF!+'Capital Market Assumptions'!#REF!*'Random Draws'!F752)</f>
        <v>#REF!</v>
      </c>
      <c r="H753" s="6" t="e">
        <f>BT753*EXP('Capital Market Assumptions'!#REF!+'Capital Market Assumptions'!#REF!*'Random Draws'!G752)</f>
        <v>#REF!</v>
      </c>
      <c r="I753" s="6" t="e">
        <f>BU753*EXP('Capital Market Assumptions'!#REF!+'Capital Market Assumptions'!#REF!*'Random Draws'!H752)</f>
        <v>#REF!</v>
      </c>
      <c r="J753" s="6" t="e">
        <f>BV753*EXP('Capital Market Assumptions'!#REF!+'Capital Market Assumptions'!#REF!*'Random Draws'!I752)</f>
        <v>#REF!</v>
      </c>
      <c r="K753" s="6" t="e">
        <f>BW753*EXP('Capital Market Assumptions'!#REF!+'Capital Market Assumptions'!#REF!*'Random Draws'!J752)</f>
        <v>#REF!</v>
      </c>
      <c r="L753" s="6" t="e">
        <f>BX753*EXP('Capital Market Assumptions'!#REF!+'Capital Market Assumptions'!#REF!*'Random Draws'!K752)</f>
        <v>#REF!</v>
      </c>
      <c r="M753" s="6" t="e">
        <f>BY753*EXP('Capital Market Assumptions'!#REF!+'Capital Market Assumptions'!#REF!*'Random Draws'!L752)</f>
        <v>#REF!</v>
      </c>
      <c r="N753" s="6" t="e">
        <f>BZ753*EXP('Capital Market Assumptions'!#REF!+'Capital Market Assumptions'!#REF!*'Random Draws'!M752)</f>
        <v>#REF!</v>
      </c>
      <c r="O753" s="6" t="e">
        <f>CA753*EXP('Capital Market Assumptions'!#REF!+'Capital Market Assumptions'!#REF!*'Random Draws'!N752)</f>
        <v>#REF!</v>
      </c>
      <c r="P753" s="6" t="e">
        <f>CB753*EXP('Capital Market Assumptions'!#REF!+'Capital Market Assumptions'!#REF!*'Random Draws'!O752)</f>
        <v>#REF!</v>
      </c>
      <c r="Q753" s="6" t="e">
        <f>CC753*EXP('Capital Market Assumptions'!#REF!+'Capital Market Assumptions'!#REF!*'Random Draws'!P752)</f>
        <v>#REF!</v>
      </c>
      <c r="R753" s="6" t="e">
        <f>CD753*EXP('Capital Market Assumptions'!#REF!+'Capital Market Assumptions'!#REF!*'Random Draws'!Q752)</f>
        <v>#REF!</v>
      </c>
      <c r="S753" s="6" t="e">
        <f>CE753*EXP('Capital Market Assumptions'!#REF!+'Capital Market Assumptions'!#REF!*'Random Draws'!R752)</f>
        <v>#REF!</v>
      </c>
      <c r="T753" s="6" t="e">
        <f>CF753*EXP('Capital Market Assumptions'!#REF!+'Capital Market Assumptions'!#REF!*'Random Draws'!S752)</f>
        <v>#REF!</v>
      </c>
      <c r="U753" s="6" t="e">
        <f>CG753*EXP('Capital Market Assumptions'!#REF!+'Capital Market Assumptions'!#REF!*'Random Draws'!T752)</f>
        <v>#REF!</v>
      </c>
      <c r="V753" s="6" t="e">
        <f>CH753*EXP('Capital Market Assumptions'!#REF!+'Capital Market Assumptions'!#REF!*'Random Draws'!U752)</f>
        <v>#REF!</v>
      </c>
      <c r="W753" s="6" t="e">
        <f>CI753*EXP('Capital Market Assumptions'!#REF!+'Capital Market Assumptions'!#REF!*'Random Draws'!V752)</f>
        <v>#REF!</v>
      </c>
      <c r="X753" s="6" t="e">
        <f>CJ753*EXP('Capital Market Assumptions'!#REF!+'Capital Market Assumptions'!#REF!*'Random Draws'!W752)</f>
        <v>#REF!</v>
      </c>
      <c r="Y753" s="6" t="e">
        <f>CK753*EXP('Capital Market Assumptions'!#REF!+'Capital Market Assumptions'!#REF!*'Random Draws'!X752)</f>
        <v>#REF!</v>
      </c>
      <c r="Z753" s="6" t="e">
        <f>CL753*EXP('Capital Market Assumptions'!#REF!+'Capital Market Assumptions'!#REF!*'Random Draws'!Y752)</f>
        <v>#REF!</v>
      </c>
      <c r="AA753" s="6" t="e">
        <f>CM753*EXP('Capital Market Assumptions'!#REF!+'Capital Market Assumptions'!#REF!*'Random Draws'!Z752)</f>
        <v>#REF!</v>
      </c>
      <c r="AB753" s="6" t="e">
        <f>CN753*EXP('Capital Market Assumptions'!#REF!+'Capital Market Assumptions'!#REF!*'Random Draws'!AA752)</f>
        <v>#REF!</v>
      </c>
      <c r="AC753" s="6" t="e">
        <f>CO753*EXP('Capital Market Assumptions'!#REF!+'Capital Market Assumptions'!#REF!*'Random Draws'!AB752)</f>
        <v>#REF!</v>
      </c>
      <c r="AD753" s="6" t="e">
        <f>CP753*EXP('Capital Market Assumptions'!#REF!+'Capital Market Assumptions'!#REF!*'Random Draws'!AC752)</f>
        <v>#REF!</v>
      </c>
      <c r="AE753" s="6" t="e">
        <f>CQ753*EXP('Capital Market Assumptions'!#REF!+'Capital Market Assumptions'!#REF!*'Random Draws'!AD752)</f>
        <v>#REF!</v>
      </c>
      <c r="AF753" s="6" t="e">
        <f>CR753*EXP('Capital Market Assumptions'!#REF!+'Capital Market Assumptions'!#REF!*'Random Draws'!AE752)</f>
        <v>#REF!</v>
      </c>
      <c r="AH753">
        <f t="shared" si="861"/>
        <v>4.2999999999999261E-2</v>
      </c>
      <c r="AI753">
        <f t="shared" si="862"/>
        <v>1.0600000000000023</v>
      </c>
      <c r="AJ753">
        <f t="shared" si="863"/>
        <v>2.0930000000000035</v>
      </c>
      <c r="AK753">
        <f t="shared" si="864"/>
        <v>3.1530000000000058</v>
      </c>
      <c r="AL753">
        <f t="shared" si="865"/>
        <v>4.2659999999999911</v>
      </c>
      <c r="AM753">
        <f t="shared" si="866"/>
        <v>5.3020000000000067</v>
      </c>
      <c r="AN753">
        <f t="shared" si="867"/>
        <v>6.3569999999999993</v>
      </c>
      <c r="AO753">
        <f t="shared" si="868"/>
        <v>7.3900000000000006</v>
      </c>
      <c r="AP753">
        <f t="shared" si="869"/>
        <v>8.3549999999999898</v>
      </c>
      <c r="AQ753">
        <f t="shared" si="870"/>
        <v>9.2480000000000047</v>
      </c>
      <c r="AR753">
        <v>9.9540000000000006</v>
      </c>
      <c r="AS753">
        <v>10.536</v>
      </c>
      <c r="AT753">
        <v>11.061999999999999</v>
      </c>
      <c r="AU753">
        <v>11.587</v>
      </c>
      <c r="AV753">
        <v>12.256</v>
      </c>
      <c r="AW753">
        <v>12.815</v>
      </c>
      <c r="AX753">
        <v>13.287000000000001</v>
      </c>
      <c r="AY753">
        <v>13.785</v>
      </c>
      <c r="AZ753">
        <v>14.218999999999999</v>
      </c>
      <c r="BA753">
        <v>14.718999999999999</v>
      </c>
      <c r="BB753" t="e">
        <f>LRP!#REF!</f>
        <v>#REF!</v>
      </c>
      <c r="BC753" t="e">
        <f>LRP!#REF!</f>
        <v>#REF!</v>
      </c>
      <c r="BD753" t="e">
        <f>LRP!#REF!</f>
        <v>#REF!</v>
      </c>
      <c r="BE753" t="e">
        <f>LRP!#REF!</f>
        <v>#REF!</v>
      </c>
      <c r="BF753" t="e">
        <f>LRP!#REF!</f>
        <v>#REF!</v>
      </c>
      <c r="BG753" t="e">
        <f>LRP!#REF!</f>
        <v>#REF!</v>
      </c>
      <c r="BH753" t="e">
        <f>LRP!#REF!</f>
        <v>#REF!</v>
      </c>
      <c r="BI753" t="e">
        <f>LRP!#REF!</f>
        <v>#REF!</v>
      </c>
      <c r="BJ753" t="e">
        <f>LRP!#REF!</f>
        <v>#REF!</v>
      </c>
      <c r="BK753" t="e">
        <f>LRP!#REF!</f>
        <v>#REF!</v>
      </c>
      <c r="BM753">
        <f t="shared" si="925"/>
        <v>471</v>
      </c>
      <c r="BN753">
        <f t="shared" si="925"/>
        <v>471</v>
      </c>
      <c r="BO753">
        <f t="shared" si="925"/>
        <v>471</v>
      </c>
      <c r="BP753" s="6" t="e">
        <f t="shared" si="871"/>
        <v>#REF!</v>
      </c>
      <c r="BQ753" s="6" t="e">
        <f t="shared" si="872"/>
        <v>#REF!</v>
      </c>
      <c r="BR753" s="6" t="e">
        <f t="shared" si="873"/>
        <v>#REF!</v>
      </c>
      <c r="BS753" s="6" t="e">
        <f t="shared" si="874"/>
        <v>#REF!</v>
      </c>
      <c r="BT753" s="6" t="e">
        <f t="shared" si="875"/>
        <v>#REF!</v>
      </c>
      <c r="BU753" s="6" t="e">
        <f t="shared" si="876"/>
        <v>#REF!</v>
      </c>
      <c r="BV753" s="6" t="e">
        <f t="shared" si="877"/>
        <v>#REF!</v>
      </c>
      <c r="BW753" s="6" t="e">
        <f t="shared" si="878"/>
        <v>#REF!</v>
      </c>
      <c r="BX753" s="6" t="e">
        <f t="shared" si="879"/>
        <v>#REF!</v>
      </c>
      <c r="BY753" s="6" t="e">
        <f t="shared" si="880"/>
        <v>#REF!</v>
      </c>
      <c r="BZ753" s="6" t="e">
        <f t="shared" si="881"/>
        <v>#REF!</v>
      </c>
      <c r="CA753" s="6" t="e">
        <f t="shared" si="882"/>
        <v>#REF!</v>
      </c>
      <c r="CB753" s="6" t="e">
        <f t="shared" si="883"/>
        <v>#REF!</v>
      </c>
      <c r="CC753" s="6" t="e">
        <f t="shared" si="884"/>
        <v>#REF!</v>
      </c>
      <c r="CD753" s="6" t="e">
        <f t="shared" si="885"/>
        <v>#REF!</v>
      </c>
      <c r="CE753" s="6" t="e">
        <f t="shared" si="886"/>
        <v>#REF!</v>
      </c>
      <c r="CF753" s="6" t="e">
        <f t="shared" si="887"/>
        <v>#REF!</v>
      </c>
      <c r="CG753" s="6" t="e">
        <f t="shared" si="888"/>
        <v>#REF!</v>
      </c>
      <c r="CH753" s="6" t="e">
        <f t="shared" si="889"/>
        <v>#REF!</v>
      </c>
      <c r="CI753" s="6" t="e">
        <f t="shared" si="890"/>
        <v>#REF!</v>
      </c>
      <c r="CJ753" s="6" t="e">
        <f t="shared" si="919"/>
        <v>#REF!</v>
      </c>
      <c r="CK753" s="6" t="e">
        <f t="shared" si="919"/>
        <v>#REF!</v>
      </c>
      <c r="CL753" s="6" t="e">
        <f t="shared" si="919"/>
        <v>#REF!</v>
      </c>
      <c r="CM753" s="6" t="e">
        <f t="shared" si="919"/>
        <v>#REF!</v>
      </c>
      <c r="CN753" s="6" t="e">
        <f t="shared" si="919"/>
        <v>#REF!</v>
      </c>
      <c r="CO753" s="6" t="e">
        <f t="shared" si="917"/>
        <v>#REF!</v>
      </c>
      <c r="CP753" s="6" t="e">
        <f t="shared" si="917"/>
        <v>#REF!</v>
      </c>
      <c r="CQ753" s="6" t="e">
        <f t="shared" si="917"/>
        <v>#REF!</v>
      </c>
      <c r="CR753" s="6" t="e">
        <f t="shared" si="917"/>
        <v>#REF!</v>
      </c>
      <c r="CS753" s="6" t="e">
        <f t="shared" si="917"/>
        <v>#REF!</v>
      </c>
      <c r="CU753" s="6" t="e">
        <f t="shared" si="891"/>
        <v>#REF!</v>
      </c>
      <c r="CV753" s="6" t="e">
        <f t="shared" si="892"/>
        <v>#REF!</v>
      </c>
      <c r="CW753" s="6" t="e">
        <f t="shared" si="893"/>
        <v>#REF!</v>
      </c>
      <c r="CX753" s="6" t="e">
        <f t="shared" si="894"/>
        <v>#REF!</v>
      </c>
      <c r="CY753" s="6" t="e">
        <f t="shared" si="895"/>
        <v>#REF!</v>
      </c>
      <c r="CZ753" s="6" t="e">
        <f t="shared" si="896"/>
        <v>#REF!</v>
      </c>
      <c r="DA753" s="6" t="e">
        <f t="shared" si="897"/>
        <v>#REF!</v>
      </c>
      <c r="DB753" s="6" t="e">
        <f t="shared" si="898"/>
        <v>#REF!</v>
      </c>
      <c r="DC753" s="6" t="e">
        <f t="shared" si="899"/>
        <v>#REF!</v>
      </c>
      <c r="DD753" s="6" t="e">
        <f t="shared" si="900"/>
        <v>#REF!</v>
      </c>
      <c r="DE753" s="6" t="e">
        <f t="shared" si="901"/>
        <v>#REF!</v>
      </c>
      <c r="DF753" s="6" t="e">
        <f t="shared" si="902"/>
        <v>#REF!</v>
      </c>
      <c r="DG753" s="6" t="e">
        <f t="shared" si="903"/>
        <v>#REF!</v>
      </c>
      <c r="DH753" s="6" t="e">
        <f t="shared" si="904"/>
        <v>#REF!</v>
      </c>
      <c r="DI753" s="6" t="e">
        <f t="shared" si="905"/>
        <v>#REF!</v>
      </c>
      <c r="DJ753" s="6" t="e">
        <f t="shared" si="906"/>
        <v>#REF!</v>
      </c>
      <c r="DK753" s="6" t="e">
        <f t="shared" si="907"/>
        <v>#REF!</v>
      </c>
      <c r="DL753" s="6" t="e">
        <f t="shared" si="908"/>
        <v>#REF!</v>
      </c>
      <c r="DM753" s="6" t="e">
        <f t="shared" si="909"/>
        <v>#REF!</v>
      </c>
      <c r="DN753" s="6" t="e">
        <f t="shared" si="910"/>
        <v>#REF!</v>
      </c>
      <c r="DO753" s="6" t="e">
        <f t="shared" si="920"/>
        <v>#REF!</v>
      </c>
      <c r="DP753" s="6" t="e">
        <f t="shared" si="920"/>
        <v>#REF!</v>
      </c>
      <c r="DQ753" s="6" t="e">
        <f t="shared" si="920"/>
        <v>#REF!</v>
      </c>
      <c r="DR753" s="6" t="e">
        <f t="shared" si="920"/>
        <v>#REF!</v>
      </c>
      <c r="DS753" s="6" t="e">
        <f t="shared" si="920"/>
        <v>#REF!</v>
      </c>
      <c r="DT753" s="6" t="e">
        <f t="shared" si="918"/>
        <v>#REF!</v>
      </c>
      <c r="DU753" s="6" t="e">
        <f t="shared" si="918"/>
        <v>#REF!</v>
      </c>
      <c r="DV753" s="6" t="e">
        <f t="shared" si="918"/>
        <v>#REF!</v>
      </c>
      <c r="DW753" s="6" t="e">
        <f t="shared" si="918"/>
        <v>#REF!</v>
      </c>
      <c r="DX753" s="6" t="e">
        <f t="shared" si="918"/>
        <v>#REF!</v>
      </c>
      <c r="DZ753" s="6" t="e">
        <f t="shared" si="924"/>
        <v>#REF!</v>
      </c>
      <c r="EA753" s="6" t="e">
        <f t="shared" si="924"/>
        <v>#REF!</v>
      </c>
      <c r="EB753" s="6" t="e">
        <f t="shared" si="924"/>
        <v>#REF!</v>
      </c>
      <c r="EC753" s="6" t="e">
        <f t="shared" si="924"/>
        <v>#REF!</v>
      </c>
      <c r="ED753" s="6" t="e">
        <f t="shared" si="924"/>
        <v>#REF!</v>
      </c>
      <c r="EE753" s="6" t="e">
        <f t="shared" si="924"/>
        <v>#REF!</v>
      </c>
      <c r="EF753" s="6" t="e">
        <f t="shared" si="924"/>
        <v>#REF!</v>
      </c>
      <c r="EG753" s="6" t="e">
        <f t="shared" si="924"/>
        <v>#REF!</v>
      </c>
      <c r="EH753" s="6" t="e">
        <f t="shared" si="924"/>
        <v>#REF!</v>
      </c>
      <c r="EI753" s="6" t="e">
        <f t="shared" si="924"/>
        <v>#REF!</v>
      </c>
      <c r="EJ753" s="6" t="e">
        <f t="shared" si="924"/>
        <v>#REF!</v>
      </c>
      <c r="EK753" s="6" t="e">
        <f t="shared" si="924"/>
        <v>#REF!</v>
      </c>
      <c r="EL753" s="6" t="e">
        <f t="shared" si="924"/>
        <v>#REF!</v>
      </c>
      <c r="EM753" s="6" t="e">
        <f t="shared" si="924"/>
        <v>#REF!</v>
      </c>
      <c r="EN753" s="6" t="e">
        <f t="shared" si="924"/>
        <v>#REF!</v>
      </c>
      <c r="EO753" s="6" t="e">
        <f t="shared" si="858"/>
        <v>#REF!</v>
      </c>
      <c r="EP753" s="6" t="e">
        <f t="shared" si="858"/>
        <v>#REF!</v>
      </c>
      <c r="EQ753" s="6" t="e">
        <f t="shared" si="858"/>
        <v>#REF!</v>
      </c>
      <c r="ER753" s="6" t="e">
        <f t="shared" si="858"/>
        <v>#REF!</v>
      </c>
      <c r="ES753" s="6" t="e">
        <f t="shared" si="858"/>
        <v>#REF!</v>
      </c>
      <c r="ET753" s="6" t="e">
        <f t="shared" si="858"/>
        <v>#REF!</v>
      </c>
      <c r="EU753" s="6" t="e">
        <f t="shared" si="858"/>
        <v>#REF!</v>
      </c>
      <c r="EV753" s="6" t="e">
        <f t="shared" si="858"/>
        <v>#REF!</v>
      </c>
      <c r="EW753" s="6" t="e">
        <f t="shared" si="857"/>
        <v>#REF!</v>
      </c>
      <c r="EX753" s="6" t="e">
        <f t="shared" si="857"/>
        <v>#REF!</v>
      </c>
      <c r="EY753" s="6" t="e">
        <f t="shared" si="857"/>
        <v>#REF!</v>
      </c>
      <c r="EZ753" s="6" t="e">
        <f t="shared" si="857"/>
        <v>#REF!</v>
      </c>
      <c r="FA753" s="6" t="e">
        <f t="shared" si="857"/>
        <v>#REF!</v>
      </c>
      <c r="FB753" s="6" t="e">
        <f t="shared" si="857"/>
        <v>#REF!</v>
      </c>
      <c r="FC753" s="6" t="e">
        <f t="shared" si="916"/>
        <v>#REF!</v>
      </c>
      <c r="FE753" s="6" t="e">
        <f t="shared" si="922"/>
        <v>#REF!</v>
      </c>
      <c r="FF753" s="6" t="e">
        <f t="shared" si="922"/>
        <v>#REF!</v>
      </c>
      <c r="FG753" s="6" t="e">
        <f t="shared" si="922"/>
        <v>#REF!</v>
      </c>
      <c r="FH753" s="6" t="e">
        <f t="shared" si="921"/>
        <v>#REF!</v>
      </c>
      <c r="FI753" s="6" t="e">
        <f t="shared" si="921"/>
        <v>#REF!</v>
      </c>
      <c r="FJ753" s="6" t="e">
        <f t="shared" si="921"/>
        <v>#REF!</v>
      </c>
      <c r="FK753" s="6" t="e">
        <f t="shared" si="921"/>
        <v>#REF!</v>
      </c>
      <c r="FL753" s="6" t="e">
        <f t="shared" si="921"/>
        <v>#REF!</v>
      </c>
      <c r="FM753" s="6" t="e">
        <f t="shared" si="921"/>
        <v>#REF!</v>
      </c>
      <c r="FN753" s="6" t="e">
        <f t="shared" si="921"/>
        <v>#REF!</v>
      </c>
      <c r="FO753" s="6" t="e">
        <f t="shared" si="921"/>
        <v>#REF!</v>
      </c>
      <c r="FP753" s="6" t="e">
        <f t="shared" si="921"/>
        <v>#REF!</v>
      </c>
      <c r="FQ753" s="6" t="e">
        <f t="shared" si="912"/>
        <v>#REF!</v>
      </c>
      <c r="FR753" s="6" t="e">
        <f t="shared" si="912"/>
        <v>#REF!</v>
      </c>
      <c r="FS753" s="6" t="e">
        <f t="shared" si="912"/>
        <v>#REF!</v>
      </c>
      <c r="FT753" s="6" t="e">
        <f t="shared" si="912"/>
        <v>#REF!</v>
      </c>
      <c r="FU753" s="6" t="e">
        <f t="shared" si="855"/>
        <v>#REF!</v>
      </c>
      <c r="FV753" s="6" t="e">
        <f t="shared" si="855"/>
        <v>#REF!</v>
      </c>
      <c r="FW753" s="6" t="e">
        <f t="shared" si="855"/>
        <v>#REF!</v>
      </c>
      <c r="FX753" s="6" t="e">
        <f t="shared" si="855"/>
        <v>#REF!</v>
      </c>
      <c r="FY753" s="6" t="e">
        <f t="shared" si="855"/>
        <v>#REF!</v>
      </c>
      <c r="FZ753" s="6" t="e">
        <f t="shared" si="855"/>
        <v>#REF!</v>
      </c>
      <c r="GA753" s="6" t="e">
        <f t="shared" si="855"/>
        <v>#REF!</v>
      </c>
      <c r="GB753" s="6" t="e">
        <f t="shared" si="855"/>
        <v>#REF!</v>
      </c>
      <c r="GC753" s="6" t="e">
        <f t="shared" si="855"/>
        <v>#REF!</v>
      </c>
      <c r="GD753" s="6" t="e">
        <f t="shared" si="855"/>
        <v>#REF!</v>
      </c>
      <c r="GE753" s="6" t="e">
        <f t="shared" si="923"/>
        <v>#REF!</v>
      </c>
      <c r="GF753" s="6" t="e">
        <f t="shared" si="923"/>
        <v>#REF!</v>
      </c>
      <c r="GG753" s="6" t="e">
        <f t="shared" si="923"/>
        <v>#REF!</v>
      </c>
      <c r="GH753" s="6" t="e">
        <f t="shared" si="923"/>
        <v>#REF!</v>
      </c>
    </row>
    <row r="754" spans="1:190" x14ac:dyDescent="0.3">
      <c r="A754">
        <f t="shared" si="911"/>
        <v>750</v>
      </c>
      <c r="B754">
        <f t="shared" si="859"/>
        <v>471</v>
      </c>
      <c r="C754" s="64" t="e">
        <f>BO754*EXP('Capital Market Assumptions'!#REF!+'Capital Market Assumptions'!#REF!*'Random Draws'!B753)</f>
        <v>#REF!</v>
      </c>
      <c r="D754" s="64" t="e">
        <f>BP754*EXP('Capital Market Assumptions'!#REF!+'Capital Market Assumptions'!#REF!*'Random Draws'!C753)</f>
        <v>#REF!</v>
      </c>
      <c r="E754" s="64" t="e">
        <f>BQ754*EXP('Capital Market Assumptions'!#REF!+'Capital Market Assumptions'!#REF!*'Random Draws'!D753)</f>
        <v>#REF!</v>
      </c>
      <c r="F754" s="64" t="e">
        <f>BR754*EXP('Capital Market Assumptions'!#REF!+'Capital Market Assumptions'!#REF!*'Random Draws'!E753)</f>
        <v>#REF!</v>
      </c>
      <c r="G754" s="64" t="e">
        <f>BS754*EXP('Capital Market Assumptions'!#REF!+'Capital Market Assumptions'!#REF!*'Random Draws'!F753)</f>
        <v>#REF!</v>
      </c>
      <c r="H754" s="6" t="e">
        <f>BT754*EXP('Capital Market Assumptions'!#REF!+'Capital Market Assumptions'!#REF!*'Random Draws'!G753)</f>
        <v>#REF!</v>
      </c>
      <c r="I754" s="6" t="e">
        <f>BU754*EXP('Capital Market Assumptions'!#REF!+'Capital Market Assumptions'!#REF!*'Random Draws'!H753)</f>
        <v>#REF!</v>
      </c>
      <c r="J754" s="6" t="e">
        <f>BV754*EXP('Capital Market Assumptions'!#REF!+'Capital Market Assumptions'!#REF!*'Random Draws'!I753)</f>
        <v>#REF!</v>
      </c>
      <c r="K754" s="6" t="e">
        <f>BW754*EXP('Capital Market Assumptions'!#REF!+'Capital Market Assumptions'!#REF!*'Random Draws'!J753)</f>
        <v>#REF!</v>
      </c>
      <c r="L754" s="6" t="e">
        <f>BX754*EXP('Capital Market Assumptions'!#REF!+'Capital Market Assumptions'!#REF!*'Random Draws'!K753)</f>
        <v>#REF!</v>
      </c>
      <c r="M754" s="6" t="e">
        <f>BY754*EXP('Capital Market Assumptions'!#REF!+'Capital Market Assumptions'!#REF!*'Random Draws'!L753)</f>
        <v>#REF!</v>
      </c>
      <c r="N754" s="6" t="e">
        <f>BZ754*EXP('Capital Market Assumptions'!#REF!+'Capital Market Assumptions'!#REF!*'Random Draws'!M753)</f>
        <v>#REF!</v>
      </c>
      <c r="O754" s="6" t="e">
        <f>CA754*EXP('Capital Market Assumptions'!#REF!+'Capital Market Assumptions'!#REF!*'Random Draws'!N753)</f>
        <v>#REF!</v>
      </c>
      <c r="P754" s="6" t="e">
        <f>CB754*EXP('Capital Market Assumptions'!#REF!+'Capital Market Assumptions'!#REF!*'Random Draws'!O753)</f>
        <v>#REF!</v>
      </c>
      <c r="Q754" s="6" t="e">
        <f>CC754*EXP('Capital Market Assumptions'!#REF!+'Capital Market Assumptions'!#REF!*'Random Draws'!P753)</f>
        <v>#REF!</v>
      </c>
      <c r="R754" s="6" t="e">
        <f>CD754*EXP('Capital Market Assumptions'!#REF!+'Capital Market Assumptions'!#REF!*'Random Draws'!Q753)</f>
        <v>#REF!</v>
      </c>
      <c r="S754" s="6" t="e">
        <f>CE754*EXP('Capital Market Assumptions'!#REF!+'Capital Market Assumptions'!#REF!*'Random Draws'!R753)</f>
        <v>#REF!</v>
      </c>
      <c r="T754" s="6" t="e">
        <f>CF754*EXP('Capital Market Assumptions'!#REF!+'Capital Market Assumptions'!#REF!*'Random Draws'!S753)</f>
        <v>#REF!</v>
      </c>
      <c r="U754" s="6" t="e">
        <f>CG754*EXP('Capital Market Assumptions'!#REF!+'Capital Market Assumptions'!#REF!*'Random Draws'!T753)</f>
        <v>#REF!</v>
      </c>
      <c r="V754" s="6" t="e">
        <f>CH754*EXP('Capital Market Assumptions'!#REF!+'Capital Market Assumptions'!#REF!*'Random Draws'!U753)</f>
        <v>#REF!</v>
      </c>
      <c r="W754" s="6" t="e">
        <f>CI754*EXP('Capital Market Assumptions'!#REF!+'Capital Market Assumptions'!#REF!*'Random Draws'!V753)</f>
        <v>#REF!</v>
      </c>
      <c r="X754" s="6" t="e">
        <f>CJ754*EXP('Capital Market Assumptions'!#REF!+'Capital Market Assumptions'!#REF!*'Random Draws'!W753)</f>
        <v>#REF!</v>
      </c>
      <c r="Y754" s="6" t="e">
        <f>CK754*EXP('Capital Market Assumptions'!#REF!+'Capital Market Assumptions'!#REF!*'Random Draws'!X753)</f>
        <v>#REF!</v>
      </c>
      <c r="Z754" s="6" t="e">
        <f>CL754*EXP('Capital Market Assumptions'!#REF!+'Capital Market Assumptions'!#REF!*'Random Draws'!Y753)</f>
        <v>#REF!</v>
      </c>
      <c r="AA754" s="6" t="e">
        <f>CM754*EXP('Capital Market Assumptions'!#REF!+'Capital Market Assumptions'!#REF!*'Random Draws'!Z753)</f>
        <v>#REF!</v>
      </c>
      <c r="AB754" s="6" t="e">
        <f>CN754*EXP('Capital Market Assumptions'!#REF!+'Capital Market Assumptions'!#REF!*'Random Draws'!AA753)</f>
        <v>#REF!</v>
      </c>
      <c r="AC754" s="6" t="e">
        <f>CO754*EXP('Capital Market Assumptions'!#REF!+'Capital Market Assumptions'!#REF!*'Random Draws'!AB753)</f>
        <v>#REF!</v>
      </c>
      <c r="AD754" s="6" t="e">
        <f>CP754*EXP('Capital Market Assumptions'!#REF!+'Capital Market Assumptions'!#REF!*'Random Draws'!AC753)</f>
        <v>#REF!</v>
      </c>
      <c r="AE754" s="6" t="e">
        <f>CQ754*EXP('Capital Market Assumptions'!#REF!+'Capital Market Assumptions'!#REF!*'Random Draws'!AD753)</f>
        <v>#REF!</v>
      </c>
      <c r="AF754" s="6" t="e">
        <f>CR754*EXP('Capital Market Assumptions'!#REF!+'Capital Market Assumptions'!#REF!*'Random Draws'!AE753)</f>
        <v>#REF!</v>
      </c>
      <c r="AH754">
        <f t="shared" si="861"/>
        <v>4.2999999999999261E-2</v>
      </c>
      <c r="AI754">
        <f t="shared" si="862"/>
        <v>1.0600000000000023</v>
      </c>
      <c r="AJ754">
        <f t="shared" si="863"/>
        <v>2.0930000000000035</v>
      </c>
      <c r="AK754">
        <f t="shared" si="864"/>
        <v>3.1530000000000058</v>
      </c>
      <c r="AL754">
        <f t="shared" si="865"/>
        <v>4.2659999999999911</v>
      </c>
      <c r="AM754">
        <f t="shared" si="866"/>
        <v>5.3020000000000067</v>
      </c>
      <c r="AN754">
        <f t="shared" si="867"/>
        <v>6.3569999999999993</v>
      </c>
      <c r="AO754">
        <f t="shared" si="868"/>
        <v>7.3900000000000006</v>
      </c>
      <c r="AP754">
        <f t="shared" si="869"/>
        <v>8.3549999999999898</v>
      </c>
      <c r="AQ754">
        <f t="shared" si="870"/>
        <v>9.2480000000000047</v>
      </c>
      <c r="AR754">
        <v>9.9540000000000006</v>
      </c>
      <c r="AS754">
        <v>10.536</v>
      </c>
      <c r="AT754">
        <v>11.061999999999999</v>
      </c>
      <c r="AU754">
        <v>11.587</v>
      </c>
      <c r="AV754">
        <v>12.256</v>
      </c>
      <c r="AW754">
        <v>12.815</v>
      </c>
      <c r="AX754">
        <v>13.287000000000001</v>
      </c>
      <c r="AY754">
        <v>13.785</v>
      </c>
      <c r="AZ754">
        <v>14.218999999999999</v>
      </c>
      <c r="BA754">
        <v>14.718999999999999</v>
      </c>
      <c r="BB754" t="e">
        <f>LRP!#REF!</f>
        <v>#REF!</v>
      </c>
      <c r="BC754" t="e">
        <f>LRP!#REF!</f>
        <v>#REF!</v>
      </c>
      <c r="BD754" t="e">
        <f>LRP!#REF!</f>
        <v>#REF!</v>
      </c>
      <c r="BE754" t="e">
        <f>LRP!#REF!</f>
        <v>#REF!</v>
      </c>
      <c r="BF754" t="e">
        <f>LRP!#REF!</f>
        <v>#REF!</v>
      </c>
      <c r="BG754" t="e">
        <f>LRP!#REF!</f>
        <v>#REF!</v>
      </c>
      <c r="BH754" t="e">
        <f>LRP!#REF!</f>
        <v>#REF!</v>
      </c>
      <c r="BI754" t="e">
        <f>LRP!#REF!</f>
        <v>#REF!</v>
      </c>
      <c r="BJ754" t="e">
        <f>LRP!#REF!</f>
        <v>#REF!</v>
      </c>
      <c r="BK754" t="e">
        <f>LRP!#REF!</f>
        <v>#REF!</v>
      </c>
      <c r="BM754">
        <f t="shared" si="925"/>
        <v>471</v>
      </c>
      <c r="BN754">
        <f t="shared" si="925"/>
        <v>471</v>
      </c>
      <c r="BO754">
        <f t="shared" si="925"/>
        <v>471</v>
      </c>
      <c r="BP754" s="6" t="e">
        <f t="shared" si="871"/>
        <v>#REF!</v>
      </c>
      <c r="BQ754" s="6" t="e">
        <f t="shared" si="872"/>
        <v>#REF!</v>
      </c>
      <c r="BR754" s="6" t="e">
        <f t="shared" si="873"/>
        <v>#REF!</v>
      </c>
      <c r="BS754" s="6" t="e">
        <f t="shared" si="874"/>
        <v>#REF!</v>
      </c>
      <c r="BT754" s="6" t="e">
        <f t="shared" si="875"/>
        <v>#REF!</v>
      </c>
      <c r="BU754" s="6" t="e">
        <f t="shared" si="876"/>
        <v>#REF!</v>
      </c>
      <c r="BV754" s="6" t="e">
        <f t="shared" si="877"/>
        <v>#REF!</v>
      </c>
      <c r="BW754" s="6" t="e">
        <f t="shared" si="878"/>
        <v>#REF!</v>
      </c>
      <c r="BX754" s="6" t="e">
        <f t="shared" si="879"/>
        <v>#REF!</v>
      </c>
      <c r="BY754" s="6" t="e">
        <f t="shared" si="880"/>
        <v>#REF!</v>
      </c>
      <c r="BZ754" s="6" t="e">
        <f t="shared" si="881"/>
        <v>#REF!</v>
      </c>
      <c r="CA754" s="6" t="e">
        <f t="shared" si="882"/>
        <v>#REF!</v>
      </c>
      <c r="CB754" s="6" t="e">
        <f t="shared" si="883"/>
        <v>#REF!</v>
      </c>
      <c r="CC754" s="6" t="e">
        <f t="shared" si="884"/>
        <v>#REF!</v>
      </c>
      <c r="CD754" s="6" t="e">
        <f t="shared" si="885"/>
        <v>#REF!</v>
      </c>
      <c r="CE754" s="6" t="e">
        <f t="shared" si="886"/>
        <v>#REF!</v>
      </c>
      <c r="CF754" s="6" t="e">
        <f t="shared" si="887"/>
        <v>#REF!</v>
      </c>
      <c r="CG754" s="6" t="e">
        <f t="shared" si="888"/>
        <v>#REF!</v>
      </c>
      <c r="CH754" s="6" t="e">
        <f t="shared" si="889"/>
        <v>#REF!</v>
      </c>
      <c r="CI754" s="6" t="e">
        <f t="shared" si="890"/>
        <v>#REF!</v>
      </c>
      <c r="CJ754" s="6" t="e">
        <f t="shared" si="919"/>
        <v>#REF!</v>
      </c>
      <c r="CK754" s="6" t="e">
        <f t="shared" si="919"/>
        <v>#REF!</v>
      </c>
      <c r="CL754" s="6" t="e">
        <f t="shared" si="919"/>
        <v>#REF!</v>
      </c>
      <c r="CM754" s="6" t="e">
        <f t="shared" si="919"/>
        <v>#REF!</v>
      </c>
      <c r="CN754" s="6" t="e">
        <f t="shared" si="919"/>
        <v>#REF!</v>
      </c>
      <c r="CO754" s="6" t="e">
        <f t="shared" si="917"/>
        <v>#REF!</v>
      </c>
      <c r="CP754" s="6" t="e">
        <f t="shared" si="917"/>
        <v>#REF!</v>
      </c>
      <c r="CQ754" s="6" t="e">
        <f t="shared" si="917"/>
        <v>#REF!</v>
      </c>
      <c r="CR754" s="6" t="e">
        <f t="shared" si="917"/>
        <v>#REF!</v>
      </c>
      <c r="CS754" s="6" t="e">
        <f t="shared" si="917"/>
        <v>#REF!</v>
      </c>
      <c r="CU754" s="6" t="e">
        <f t="shared" si="891"/>
        <v>#REF!</v>
      </c>
      <c r="CV754" s="6" t="e">
        <f t="shared" si="892"/>
        <v>#REF!</v>
      </c>
      <c r="CW754" s="6" t="e">
        <f t="shared" si="893"/>
        <v>#REF!</v>
      </c>
      <c r="CX754" s="6" t="e">
        <f t="shared" si="894"/>
        <v>#REF!</v>
      </c>
      <c r="CY754" s="6" t="e">
        <f t="shared" si="895"/>
        <v>#REF!</v>
      </c>
      <c r="CZ754" s="6" t="e">
        <f t="shared" si="896"/>
        <v>#REF!</v>
      </c>
      <c r="DA754" s="6" t="e">
        <f t="shared" si="897"/>
        <v>#REF!</v>
      </c>
      <c r="DB754" s="6" t="e">
        <f t="shared" si="898"/>
        <v>#REF!</v>
      </c>
      <c r="DC754" s="6" t="e">
        <f t="shared" si="899"/>
        <v>#REF!</v>
      </c>
      <c r="DD754" s="6" t="e">
        <f t="shared" si="900"/>
        <v>#REF!</v>
      </c>
      <c r="DE754" s="6" t="e">
        <f t="shared" si="901"/>
        <v>#REF!</v>
      </c>
      <c r="DF754" s="6" t="e">
        <f t="shared" si="902"/>
        <v>#REF!</v>
      </c>
      <c r="DG754" s="6" t="e">
        <f t="shared" si="903"/>
        <v>#REF!</v>
      </c>
      <c r="DH754" s="6" t="e">
        <f t="shared" si="904"/>
        <v>#REF!</v>
      </c>
      <c r="DI754" s="6" t="e">
        <f t="shared" si="905"/>
        <v>#REF!</v>
      </c>
      <c r="DJ754" s="6" t="e">
        <f t="shared" si="906"/>
        <v>#REF!</v>
      </c>
      <c r="DK754" s="6" t="e">
        <f t="shared" si="907"/>
        <v>#REF!</v>
      </c>
      <c r="DL754" s="6" t="e">
        <f t="shared" si="908"/>
        <v>#REF!</v>
      </c>
      <c r="DM754" s="6" t="e">
        <f t="shared" si="909"/>
        <v>#REF!</v>
      </c>
      <c r="DN754" s="6" t="e">
        <f t="shared" si="910"/>
        <v>#REF!</v>
      </c>
      <c r="DO754" s="6" t="e">
        <f t="shared" si="920"/>
        <v>#REF!</v>
      </c>
      <c r="DP754" s="6" t="e">
        <f t="shared" si="920"/>
        <v>#REF!</v>
      </c>
      <c r="DQ754" s="6" t="e">
        <f t="shared" si="920"/>
        <v>#REF!</v>
      </c>
      <c r="DR754" s="6" t="e">
        <f t="shared" si="920"/>
        <v>#REF!</v>
      </c>
      <c r="DS754" s="6" t="e">
        <f t="shared" si="920"/>
        <v>#REF!</v>
      </c>
      <c r="DT754" s="6" t="e">
        <f t="shared" si="918"/>
        <v>#REF!</v>
      </c>
      <c r="DU754" s="6" t="e">
        <f t="shared" si="918"/>
        <v>#REF!</v>
      </c>
      <c r="DV754" s="6" t="e">
        <f t="shared" si="918"/>
        <v>#REF!</v>
      </c>
      <c r="DW754" s="6" t="e">
        <f t="shared" si="918"/>
        <v>#REF!</v>
      </c>
      <c r="DX754" s="6" t="e">
        <f t="shared" si="918"/>
        <v>#REF!</v>
      </c>
      <c r="DZ754" s="6" t="e">
        <f t="shared" si="924"/>
        <v>#REF!</v>
      </c>
      <c r="EA754" s="6" t="e">
        <f t="shared" si="924"/>
        <v>#REF!</v>
      </c>
      <c r="EB754" s="6" t="e">
        <f t="shared" si="924"/>
        <v>#REF!</v>
      </c>
      <c r="EC754" s="6" t="e">
        <f t="shared" si="924"/>
        <v>#REF!</v>
      </c>
      <c r="ED754" s="6" t="e">
        <f t="shared" si="924"/>
        <v>#REF!</v>
      </c>
      <c r="EE754" s="6" t="e">
        <f t="shared" si="924"/>
        <v>#REF!</v>
      </c>
      <c r="EF754" s="6" t="e">
        <f t="shared" si="924"/>
        <v>#REF!</v>
      </c>
      <c r="EG754" s="6" t="e">
        <f t="shared" si="924"/>
        <v>#REF!</v>
      </c>
      <c r="EH754" s="6" t="e">
        <f t="shared" si="924"/>
        <v>#REF!</v>
      </c>
      <c r="EI754" s="6" t="e">
        <f t="shared" si="924"/>
        <v>#REF!</v>
      </c>
      <c r="EJ754" s="6" t="e">
        <f t="shared" si="924"/>
        <v>#REF!</v>
      </c>
      <c r="EK754" s="6" t="e">
        <f t="shared" si="924"/>
        <v>#REF!</v>
      </c>
      <c r="EL754" s="6" t="e">
        <f t="shared" si="924"/>
        <v>#REF!</v>
      </c>
      <c r="EM754" s="6" t="e">
        <f t="shared" si="924"/>
        <v>#REF!</v>
      </c>
      <c r="EN754" s="6" t="e">
        <f t="shared" si="924"/>
        <v>#REF!</v>
      </c>
      <c r="EO754" s="6" t="e">
        <f t="shared" si="858"/>
        <v>#REF!</v>
      </c>
      <c r="EP754" s="6" t="e">
        <f t="shared" si="858"/>
        <v>#REF!</v>
      </c>
      <c r="EQ754" s="6" t="e">
        <f t="shared" si="858"/>
        <v>#REF!</v>
      </c>
      <c r="ER754" s="6" t="e">
        <f t="shared" si="858"/>
        <v>#REF!</v>
      </c>
      <c r="ES754" s="6" t="e">
        <f t="shared" si="858"/>
        <v>#REF!</v>
      </c>
      <c r="ET754" s="6" t="e">
        <f t="shared" si="858"/>
        <v>#REF!</v>
      </c>
      <c r="EU754" s="6" t="e">
        <f t="shared" si="858"/>
        <v>#REF!</v>
      </c>
      <c r="EV754" s="6" t="e">
        <f t="shared" si="858"/>
        <v>#REF!</v>
      </c>
      <c r="EW754" s="6" t="e">
        <f t="shared" si="857"/>
        <v>#REF!</v>
      </c>
      <c r="EX754" s="6" t="e">
        <f t="shared" si="857"/>
        <v>#REF!</v>
      </c>
      <c r="EY754" s="6" t="e">
        <f t="shared" si="857"/>
        <v>#REF!</v>
      </c>
      <c r="EZ754" s="6" t="e">
        <f t="shared" si="857"/>
        <v>#REF!</v>
      </c>
      <c r="FA754" s="6" t="e">
        <f t="shared" si="857"/>
        <v>#REF!</v>
      </c>
      <c r="FB754" s="6" t="e">
        <f t="shared" si="857"/>
        <v>#REF!</v>
      </c>
      <c r="FC754" s="6" t="e">
        <f t="shared" si="916"/>
        <v>#REF!</v>
      </c>
      <c r="FE754" s="6" t="e">
        <f t="shared" si="922"/>
        <v>#REF!</v>
      </c>
      <c r="FF754" s="6" t="e">
        <f t="shared" si="922"/>
        <v>#REF!</v>
      </c>
      <c r="FG754" s="6" t="e">
        <f t="shared" si="922"/>
        <v>#REF!</v>
      </c>
      <c r="FH754" s="6" t="e">
        <f t="shared" si="921"/>
        <v>#REF!</v>
      </c>
      <c r="FI754" s="6" t="e">
        <f t="shared" si="921"/>
        <v>#REF!</v>
      </c>
      <c r="FJ754" s="6" t="e">
        <f t="shared" si="921"/>
        <v>#REF!</v>
      </c>
      <c r="FK754" s="6" t="e">
        <f t="shared" si="921"/>
        <v>#REF!</v>
      </c>
      <c r="FL754" s="6" t="e">
        <f t="shared" si="921"/>
        <v>#REF!</v>
      </c>
      <c r="FM754" s="6" t="e">
        <f t="shared" si="921"/>
        <v>#REF!</v>
      </c>
      <c r="FN754" s="6" t="e">
        <f t="shared" si="921"/>
        <v>#REF!</v>
      </c>
      <c r="FO754" s="6" t="e">
        <f t="shared" si="921"/>
        <v>#REF!</v>
      </c>
      <c r="FP754" s="6" t="e">
        <f t="shared" si="921"/>
        <v>#REF!</v>
      </c>
      <c r="FQ754" s="6" t="e">
        <f t="shared" si="912"/>
        <v>#REF!</v>
      </c>
      <c r="FR754" s="6" t="e">
        <f t="shared" si="912"/>
        <v>#REF!</v>
      </c>
      <c r="FS754" s="6" t="e">
        <f t="shared" si="912"/>
        <v>#REF!</v>
      </c>
      <c r="FT754" s="6" t="e">
        <f t="shared" si="912"/>
        <v>#REF!</v>
      </c>
      <c r="FU754" s="6" t="e">
        <f t="shared" si="855"/>
        <v>#REF!</v>
      </c>
      <c r="FV754" s="6" t="e">
        <f t="shared" si="855"/>
        <v>#REF!</v>
      </c>
      <c r="FW754" s="6" t="e">
        <f t="shared" si="855"/>
        <v>#REF!</v>
      </c>
      <c r="FX754" s="6" t="e">
        <f t="shared" si="855"/>
        <v>#REF!</v>
      </c>
      <c r="FY754" s="6" t="e">
        <f t="shared" si="855"/>
        <v>#REF!</v>
      </c>
      <c r="FZ754" s="6" t="e">
        <f t="shared" si="855"/>
        <v>#REF!</v>
      </c>
      <c r="GA754" s="6" t="e">
        <f t="shared" si="855"/>
        <v>#REF!</v>
      </c>
      <c r="GB754" s="6" t="e">
        <f t="shared" si="855"/>
        <v>#REF!</v>
      </c>
      <c r="GC754" s="6" t="e">
        <f t="shared" si="855"/>
        <v>#REF!</v>
      </c>
      <c r="GD754" s="6" t="e">
        <f t="shared" si="855"/>
        <v>#REF!</v>
      </c>
      <c r="GE754" s="6" t="e">
        <f t="shared" si="923"/>
        <v>#REF!</v>
      </c>
      <c r="GF754" s="6" t="e">
        <f t="shared" si="923"/>
        <v>#REF!</v>
      </c>
      <c r="GG754" s="6" t="e">
        <f t="shared" si="923"/>
        <v>#REF!</v>
      </c>
      <c r="GH754" s="6" t="e">
        <f t="shared" si="923"/>
        <v>#REF!</v>
      </c>
    </row>
    <row r="755" spans="1:190" x14ac:dyDescent="0.3">
      <c r="A755">
        <f t="shared" si="911"/>
        <v>751</v>
      </c>
      <c r="B755">
        <f t="shared" si="859"/>
        <v>471</v>
      </c>
      <c r="C755" s="64" t="e">
        <f>BO755*EXP('Capital Market Assumptions'!#REF!+'Capital Market Assumptions'!#REF!*'Random Draws'!B754)</f>
        <v>#REF!</v>
      </c>
      <c r="D755" s="64" t="e">
        <f>BP755*EXP('Capital Market Assumptions'!#REF!+'Capital Market Assumptions'!#REF!*'Random Draws'!C754)</f>
        <v>#REF!</v>
      </c>
      <c r="E755" s="64" t="e">
        <f>BQ755*EXP('Capital Market Assumptions'!#REF!+'Capital Market Assumptions'!#REF!*'Random Draws'!D754)</f>
        <v>#REF!</v>
      </c>
      <c r="F755" s="64" t="e">
        <f>BR755*EXP('Capital Market Assumptions'!#REF!+'Capital Market Assumptions'!#REF!*'Random Draws'!E754)</f>
        <v>#REF!</v>
      </c>
      <c r="G755" s="64" t="e">
        <f>BS755*EXP('Capital Market Assumptions'!#REF!+'Capital Market Assumptions'!#REF!*'Random Draws'!F754)</f>
        <v>#REF!</v>
      </c>
      <c r="H755" s="6" t="e">
        <f>BT755*EXP('Capital Market Assumptions'!#REF!+'Capital Market Assumptions'!#REF!*'Random Draws'!G754)</f>
        <v>#REF!</v>
      </c>
      <c r="I755" s="6" t="e">
        <f>BU755*EXP('Capital Market Assumptions'!#REF!+'Capital Market Assumptions'!#REF!*'Random Draws'!H754)</f>
        <v>#REF!</v>
      </c>
      <c r="J755" s="6" t="e">
        <f>BV755*EXP('Capital Market Assumptions'!#REF!+'Capital Market Assumptions'!#REF!*'Random Draws'!I754)</f>
        <v>#REF!</v>
      </c>
      <c r="K755" s="6" t="e">
        <f>BW755*EXP('Capital Market Assumptions'!#REF!+'Capital Market Assumptions'!#REF!*'Random Draws'!J754)</f>
        <v>#REF!</v>
      </c>
      <c r="L755" s="6" t="e">
        <f>BX755*EXP('Capital Market Assumptions'!#REF!+'Capital Market Assumptions'!#REF!*'Random Draws'!K754)</f>
        <v>#REF!</v>
      </c>
      <c r="M755" s="6" t="e">
        <f>BY755*EXP('Capital Market Assumptions'!#REF!+'Capital Market Assumptions'!#REF!*'Random Draws'!L754)</f>
        <v>#REF!</v>
      </c>
      <c r="N755" s="6" t="e">
        <f>BZ755*EXP('Capital Market Assumptions'!#REF!+'Capital Market Assumptions'!#REF!*'Random Draws'!M754)</f>
        <v>#REF!</v>
      </c>
      <c r="O755" s="6" t="e">
        <f>CA755*EXP('Capital Market Assumptions'!#REF!+'Capital Market Assumptions'!#REF!*'Random Draws'!N754)</f>
        <v>#REF!</v>
      </c>
      <c r="P755" s="6" t="e">
        <f>CB755*EXP('Capital Market Assumptions'!#REF!+'Capital Market Assumptions'!#REF!*'Random Draws'!O754)</f>
        <v>#REF!</v>
      </c>
      <c r="Q755" s="6" t="e">
        <f>CC755*EXP('Capital Market Assumptions'!#REF!+'Capital Market Assumptions'!#REF!*'Random Draws'!P754)</f>
        <v>#REF!</v>
      </c>
      <c r="R755" s="6" t="e">
        <f>CD755*EXP('Capital Market Assumptions'!#REF!+'Capital Market Assumptions'!#REF!*'Random Draws'!Q754)</f>
        <v>#REF!</v>
      </c>
      <c r="S755" s="6" t="e">
        <f>CE755*EXP('Capital Market Assumptions'!#REF!+'Capital Market Assumptions'!#REF!*'Random Draws'!R754)</f>
        <v>#REF!</v>
      </c>
      <c r="T755" s="6" t="e">
        <f>CF755*EXP('Capital Market Assumptions'!#REF!+'Capital Market Assumptions'!#REF!*'Random Draws'!S754)</f>
        <v>#REF!</v>
      </c>
      <c r="U755" s="6" t="e">
        <f>CG755*EXP('Capital Market Assumptions'!#REF!+'Capital Market Assumptions'!#REF!*'Random Draws'!T754)</f>
        <v>#REF!</v>
      </c>
      <c r="V755" s="6" t="e">
        <f>CH755*EXP('Capital Market Assumptions'!#REF!+'Capital Market Assumptions'!#REF!*'Random Draws'!U754)</f>
        <v>#REF!</v>
      </c>
      <c r="W755" s="6" t="e">
        <f>CI755*EXP('Capital Market Assumptions'!#REF!+'Capital Market Assumptions'!#REF!*'Random Draws'!V754)</f>
        <v>#REF!</v>
      </c>
      <c r="X755" s="6" t="e">
        <f>CJ755*EXP('Capital Market Assumptions'!#REF!+'Capital Market Assumptions'!#REF!*'Random Draws'!W754)</f>
        <v>#REF!</v>
      </c>
      <c r="Y755" s="6" t="e">
        <f>CK755*EXP('Capital Market Assumptions'!#REF!+'Capital Market Assumptions'!#REF!*'Random Draws'!X754)</f>
        <v>#REF!</v>
      </c>
      <c r="Z755" s="6" t="e">
        <f>CL755*EXP('Capital Market Assumptions'!#REF!+'Capital Market Assumptions'!#REF!*'Random Draws'!Y754)</f>
        <v>#REF!</v>
      </c>
      <c r="AA755" s="6" t="e">
        <f>CM755*EXP('Capital Market Assumptions'!#REF!+'Capital Market Assumptions'!#REF!*'Random Draws'!Z754)</f>
        <v>#REF!</v>
      </c>
      <c r="AB755" s="6" t="e">
        <f>CN755*EXP('Capital Market Assumptions'!#REF!+'Capital Market Assumptions'!#REF!*'Random Draws'!AA754)</f>
        <v>#REF!</v>
      </c>
      <c r="AC755" s="6" t="e">
        <f>CO755*EXP('Capital Market Assumptions'!#REF!+'Capital Market Assumptions'!#REF!*'Random Draws'!AB754)</f>
        <v>#REF!</v>
      </c>
      <c r="AD755" s="6" t="e">
        <f>CP755*EXP('Capital Market Assumptions'!#REF!+'Capital Market Assumptions'!#REF!*'Random Draws'!AC754)</f>
        <v>#REF!</v>
      </c>
      <c r="AE755" s="6" t="e">
        <f>CQ755*EXP('Capital Market Assumptions'!#REF!+'Capital Market Assumptions'!#REF!*'Random Draws'!AD754)</f>
        <v>#REF!</v>
      </c>
      <c r="AF755" s="6" t="e">
        <f>CR755*EXP('Capital Market Assumptions'!#REF!+'Capital Market Assumptions'!#REF!*'Random Draws'!AE754)</f>
        <v>#REF!</v>
      </c>
      <c r="AH755">
        <f t="shared" si="861"/>
        <v>4.2999999999999261E-2</v>
      </c>
      <c r="AI755">
        <f t="shared" si="862"/>
        <v>1.0600000000000023</v>
      </c>
      <c r="AJ755">
        <f t="shared" si="863"/>
        <v>2.0930000000000035</v>
      </c>
      <c r="AK755">
        <f t="shared" si="864"/>
        <v>3.1530000000000058</v>
      </c>
      <c r="AL755">
        <f t="shared" si="865"/>
        <v>4.2659999999999911</v>
      </c>
      <c r="AM755">
        <f t="shared" si="866"/>
        <v>5.3020000000000067</v>
      </c>
      <c r="AN755">
        <f t="shared" si="867"/>
        <v>6.3569999999999993</v>
      </c>
      <c r="AO755">
        <f t="shared" si="868"/>
        <v>7.3900000000000006</v>
      </c>
      <c r="AP755">
        <f t="shared" si="869"/>
        <v>8.3549999999999898</v>
      </c>
      <c r="AQ755">
        <f t="shared" si="870"/>
        <v>9.2480000000000047</v>
      </c>
      <c r="AR755">
        <v>9.9540000000000006</v>
      </c>
      <c r="AS755">
        <v>10.536</v>
      </c>
      <c r="AT755">
        <v>11.061999999999999</v>
      </c>
      <c r="AU755">
        <v>11.587</v>
      </c>
      <c r="AV755">
        <v>12.256</v>
      </c>
      <c r="AW755">
        <v>12.815</v>
      </c>
      <c r="AX755">
        <v>13.287000000000001</v>
      </c>
      <c r="AY755">
        <v>13.785</v>
      </c>
      <c r="AZ755">
        <v>14.218999999999999</v>
      </c>
      <c r="BA755">
        <v>14.718999999999999</v>
      </c>
      <c r="BB755" t="e">
        <f>LRP!#REF!</f>
        <v>#REF!</v>
      </c>
      <c r="BC755" t="e">
        <f>LRP!#REF!</f>
        <v>#REF!</v>
      </c>
      <c r="BD755" t="e">
        <f>LRP!#REF!</f>
        <v>#REF!</v>
      </c>
      <c r="BE755" t="e">
        <f>LRP!#REF!</f>
        <v>#REF!</v>
      </c>
      <c r="BF755" t="e">
        <f>LRP!#REF!</f>
        <v>#REF!</v>
      </c>
      <c r="BG755" t="e">
        <f>LRP!#REF!</f>
        <v>#REF!</v>
      </c>
      <c r="BH755" t="e">
        <f>LRP!#REF!</f>
        <v>#REF!</v>
      </c>
      <c r="BI755" t="e">
        <f>LRP!#REF!</f>
        <v>#REF!</v>
      </c>
      <c r="BJ755" t="e">
        <f>LRP!#REF!</f>
        <v>#REF!</v>
      </c>
      <c r="BK755" t="e">
        <f>LRP!#REF!</f>
        <v>#REF!</v>
      </c>
      <c r="BM755">
        <f t="shared" si="925"/>
        <v>471</v>
      </c>
      <c r="BN755">
        <f t="shared" si="925"/>
        <v>471</v>
      </c>
      <c r="BO755">
        <f t="shared" si="925"/>
        <v>471</v>
      </c>
      <c r="BP755" s="6" t="e">
        <f t="shared" si="871"/>
        <v>#REF!</v>
      </c>
      <c r="BQ755" s="6" t="e">
        <f t="shared" si="872"/>
        <v>#REF!</v>
      </c>
      <c r="BR755" s="6" t="e">
        <f t="shared" si="873"/>
        <v>#REF!</v>
      </c>
      <c r="BS755" s="6" t="e">
        <f t="shared" si="874"/>
        <v>#REF!</v>
      </c>
      <c r="BT755" s="6" t="e">
        <f t="shared" si="875"/>
        <v>#REF!</v>
      </c>
      <c r="BU755" s="6" t="e">
        <f t="shared" si="876"/>
        <v>#REF!</v>
      </c>
      <c r="BV755" s="6" t="e">
        <f t="shared" si="877"/>
        <v>#REF!</v>
      </c>
      <c r="BW755" s="6" t="e">
        <f t="shared" si="878"/>
        <v>#REF!</v>
      </c>
      <c r="BX755" s="6" t="e">
        <f t="shared" si="879"/>
        <v>#REF!</v>
      </c>
      <c r="BY755" s="6" t="e">
        <f t="shared" si="880"/>
        <v>#REF!</v>
      </c>
      <c r="BZ755" s="6" t="e">
        <f t="shared" si="881"/>
        <v>#REF!</v>
      </c>
      <c r="CA755" s="6" t="e">
        <f t="shared" si="882"/>
        <v>#REF!</v>
      </c>
      <c r="CB755" s="6" t="e">
        <f t="shared" si="883"/>
        <v>#REF!</v>
      </c>
      <c r="CC755" s="6" t="e">
        <f t="shared" si="884"/>
        <v>#REF!</v>
      </c>
      <c r="CD755" s="6" t="e">
        <f t="shared" si="885"/>
        <v>#REF!</v>
      </c>
      <c r="CE755" s="6" t="e">
        <f t="shared" si="886"/>
        <v>#REF!</v>
      </c>
      <c r="CF755" s="6" t="e">
        <f t="shared" si="887"/>
        <v>#REF!</v>
      </c>
      <c r="CG755" s="6" t="e">
        <f t="shared" si="888"/>
        <v>#REF!</v>
      </c>
      <c r="CH755" s="6" t="e">
        <f t="shared" si="889"/>
        <v>#REF!</v>
      </c>
      <c r="CI755" s="6" t="e">
        <f t="shared" si="890"/>
        <v>#REF!</v>
      </c>
      <c r="CJ755" s="6" t="e">
        <f t="shared" si="919"/>
        <v>#REF!</v>
      </c>
      <c r="CK755" s="6" t="e">
        <f t="shared" si="919"/>
        <v>#REF!</v>
      </c>
      <c r="CL755" s="6" t="e">
        <f t="shared" si="919"/>
        <v>#REF!</v>
      </c>
      <c r="CM755" s="6" t="e">
        <f t="shared" si="919"/>
        <v>#REF!</v>
      </c>
      <c r="CN755" s="6" t="e">
        <f t="shared" si="919"/>
        <v>#REF!</v>
      </c>
      <c r="CO755" s="6" t="e">
        <f t="shared" si="917"/>
        <v>#REF!</v>
      </c>
      <c r="CP755" s="6" t="e">
        <f t="shared" si="917"/>
        <v>#REF!</v>
      </c>
      <c r="CQ755" s="6" t="e">
        <f t="shared" si="917"/>
        <v>#REF!</v>
      </c>
      <c r="CR755" s="6" t="e">
        <f t="shared" si="917"/>
        <v>#REF!</v>
      </c>
      <c r="CS755" s="6" t="e">
        <f t="shared" si="917"/>
        <v>#REF!</v>
      </c>
      <c r="CU755" s="6" t="e">
        <f t="shared" si="891"/>
        <v>#REF!</v>
      </c>
      <c r="CV755" s="6" t="e">
        <f t="shared" si="892"/>
        <v>#REF!</v>
      </c>
      <c r="CW755" s="6" t="e">
        <f t="shared" si="893"/>
        <v>#REF!</v>
      </c>
      <c r="CX755" s="6" t="e">
        <f t="shared" si="894"/>
        <v>#REF!</v>
      </c>
      <c r="CY755" s="6" t="e">
        <f t="shared" si="895"/>
        <v>#REF!</v>
      </c>
      <c r="CZ755" s="6" t="e">
        <f t="shared" si="896"/>
        <v>#REF!</v>
      </c>
      <c r="DA755" s="6" t="e">
        <f t="shared" si="897"/>
        <v>#REF!</v>
      </c>
      <c r="DB755" s="6" t="e">
        <f t="shared" si="898"/>
        <v>#REF!</v>
      </c>
      <c r="DC755" s="6" t="e">
        <f t="shared" si="899"/>
        <v>#REF!</v>
      </c>
      <c r="DD755" s="6" t="e">
        <f t="shared" si="900"/>
        <v>#REF!</v>
      </c>
      <c r="DE755" s="6" t="e">
        <f t="shared" si="901"/>
        <v>#REF!</v>
      </c>
      <c r="DF755" s="6" t="e">
        <f t="shared" si="902"/>
        <v>#REF!</v>
      </c>
      <c r="DG755" s="6" t="e">
        <f t="shared" si="903"/>
        <v>#REF!</v>
      </c>
      <c r="DH755" s="6" t="e">
        <f t="shared" si="904"/>
        <v>#REF!</v>
      </c>
      <c r="DI755" s="6" t="e">
        <f t="shared" si="905"/>
        <v>#REF!</v>
      </c>
      <c r="DJ755" s="6" t="e">
        <f t="shared" si="906"/>
        <v>#REF!</v>
      </c>
      <c r="DK755" s="6" t="e">
        <f t="shared" si="907"/>
        <v>#REF!</v>
      </c>
      <c r="DL755" s="6" t="e">
        <f t="shared" si="908"/>
        <v>#REF!</v>
      </c>
      <c r="DM755" s="6" t="e">
        <f t="shared" si="909"/>
        <v>#REF!</v>
      </c>
      <c r="DN755" s="6" t="e">
        <f t="shared" si="910"/>
        <v>#REF!</v>
      </c>
      <c r="DO755" s="6" t="e">
        <f t="shared" si="920"/>
        <v>#REF!</v>
      </c>
      <c r="DP755" s="6" t="e">
        <f t="shared" si="920"/>
        <v>#REF!</v>
      </c>
      <c r="DQ755" s="6" t="e">
        <f t="shared" si="920"/>
        <v>#REF!</v>
      </c>
      <c r="DR755" s="6" t="e">
        <f t="shared" si="920"/>
        <v>#REF!</v>
      </c>
      <c r="DS755" s="6" t="e">
        <f t="shared" si="920"/>
        <v>#REF!</v>
      </c>
      <c r="DT755" s="6" t="e">
        <f t="shared" si="918"/>
        <v>#REF!</v>
      </c>
      <c r="DU755" s="6" t="e">
        <f t="shared" si="918"/>
        <v>#REF!</v>
      </c>
      <c r="DV755" s="6" t="e">
        <f t="shared" si="918"/>
        <v>#REF!</v>
      </c>
      <c r="DW755" s="6" t="e">
        <f t="shared" si="918"/>
        <v>#REF!</v>
      </c>
      <c r="DX755" s="6" t="e">
        <f t="shared" si="918"/>
        <v>#REF!</v>
      </c>
      <c r="DZ755" s="6" t="e">
        <f t="shared" si="924"/>
        <v>#REF!</v>
      </c>
      <c r="EA755" s="6" t="e">
        <f t="shared" si="924"/>
        <v>#REF!</v>
      </c>
      <c r="EB755" s="6" t="e">
        <f t="shared" si="924"/>
        <v>#REF!</v>
      </c>
      <c r="EC755" s="6" t="e">
        <f t="shared" si="924"/>
        <v>#REF!</v>
      </c>
      <c r="ED755" s="6" t="e">
        <f t="shared" si="924"/>
        <v>#REF!</v>
      </c>
      <c r="EE755" s="6" t="e">
        <f t="shared" si="924"/>
        <v>#REF!</v>
      </c>
      <c r="EF755" s="6" t="e">
        <f t="shared" si="924"/>
        <v>#REF!</v>
      </c>
      <c r="EG755" s="6" t="e">
        <f t="shared" si="924"/>
        <v>#REF!</v>
      </c>
      <c r="EH755" s="6" t="e">
        <f t="shared" si="924"/>
        <v>#REF!</v>
      </c>
      <c r="EI755" s="6" t="e">
        <f t="shared" si="924"/>
        <v>#REF!</v>
      </c>
      <c r="EJ755" s="6" t="e">
        <f t="shared" si="924"/>
        <v>#REF!</v>
      </c>
      <c r="EK755" s="6" t="e">
        <f t="shared" si="924"/>
        <v>#REF!</v>
      </c>
      <c r="EL755" s="6" t="e">
        <f t="shared" si="924"/>
        <v>#REF!</v>
      </c>
      <c r="EM755" s="6" t="e">
        <f t="shared" si="924"/>
        <v>#REF!</v>
      </c>
      <c r="EN755" s="6" t="e">
        <f t="shared" si="924"/>
        <v>#REF!</v>
      </c>
      <c r="EO755" s="6" t="e">
        <f t="shared" si="858"/>
        <v>#REF!</v>
      </c>
      <c r="EP755" s="6" t="e">
        <f t="shared" si="858"/>
        <v>#REF!</v>
      </c>
      <c r="EQ755" s="6" t="e">
        <f t="shared" si="858"/>
        <v>#REF!</v>
      </c>
      <c r="ER755" s="6" t="e">
        <f t="shared" si="858"/>
        <v>#REF!</v>
      </c>
      <c r="ES755" s="6" t="e">
        <f t="shared" si="858"/>
        <v>#REF!</v>
      </c>
      <c r="ET755" s="6" t="e">
        <f t="shared" si="858"/>
        <v>#REF!</v>
      </c>
      <c r="EU755" s="6" t="e">
        <f t="shared" si="858"/>
        <v>#REF!</v>
      </c>
      <c r="EV755" s="6" t="e">
        <f t="shared" si="858"/>
        <v>#REF!</v>
      </c>
      <c r="EW755" s="6" t="e">
        <f t="shared" si="857"/>
        <v>#REF!</v>
      </c>
      <c r="EX755" s="6" t="e">
        <f t="shared" si="857"/>
        <v>#REF!</v>
      </c>
      <c r="EY755" s="6" t="e">
        <f t="shared" si="857"/>
        <v>#REF!</v>
      </c>
      <c r="EZ755" s="6" t="e">
        <f t="shared" si="857"/>
        <v>#REF!</v>
      </c>
      <c r="FA755" s="6" t="e">
        <f t="shared" si="857"/>
        <v>#REF!</v>
      </c>
      <c r="FB755" s="6" t="e">
        <f t="shared" si="857"/>
        <v>#REF!</v>
      </c>
      <c r="FC755" s="6" t="e">
        <f t="shared" si="916"/>
        <v>#REF!</v>
      </c>
      <c r="FE755" s="6" t="e">
        <f t="shared" si="922"/>
        <v>#REF!</v>
      </c>
      <c r="FF755" s="6" t="e">
        <f t="shared" si="922"/>
        <v>#REF!</v>
      </c>
      <c r="FG755" s="6" t="e">
        <f t="shared" si="922"/>
        <v>#REF!</v>
      </c>
      <c r="FH755" s="6" t="e">
        <f t="shared" si="921"/>
        <v>#REF!</v>
      </c>
      <c r="FI755" s="6" t="e">
        <f t="shared" si="921"/>
        <v>#REF!</v>
      </c>
      <c r="FJ755" s="6" t="e">
        <f t="shared" si="921"/>
        <v>#REF!</v>
      </c>
      <c r="FK755" s="6" t="e">
        <f t="shared" si="921"/>
        <v>#REF!</v>
      </c>
      <c r="FL755" s="6" t="e">
        <f t="shared" si="921"/>
        <v>#REF!</v>
      </c>
      <c r="FM755" s="6" t="e">
        <f t="shared" si="921"/>
        <v>#REF!</v>
      </c>
      <c r="FN755" s="6" t="e">
        <f t="shared" si="921"/>
        <v>#REF!</v>
      </c>
      <c r="FO755" s="6" t="e">
        <f t="shared" si="921"/>
        <v>#REF!</v>
      </c>
      <c r="FP755" s="6" t="e">
        <f t="shared" si="921"/>
        <v>#REF!</v>
      </c>
      <c r="FQ755" s="6" t="e">
        <f t="shared" si="912"/>
        <v>#REF!</v>
      </c>
      <c r="FR755" s="6" t="e">
        <f t="shared" si="912"/>
        <v>#REF!</v>
      </c>
      <c r="FS755" s="6" t="e">
        <f t="shared" si="912"/>
        <v>#REF!</v>
      </c>
      <c r="FT755" s="6" t="e">
        <f t="shared" si="912"/>
        <v>#REF!</v>
      </c>
      <c r="FU755" s="6" t="e">
        <f t="shared" si="855"/>
        <v>#REF!</v>
      </c>
      <c r="FV755" s="6" t="e">
        <f t="shared" si="855"/>
        <v>#REF!</v>
      </c>
      <c r="FW755" s="6" t="e">
        <f t="shared" si="855"/>
        <v>#REF!</v>
      </c>
      <c r="FX755" s="6" t="e">
        <f t="shared" si="855"/>
        <v>#REF!</v>
      </c>
      <c r="FY755" s="6" t="e">
        <f t="shared" si="855"/>
        <v>#REF!</v>
      </c>
      <c r="FZ755" s="6" t="e">
        <f t="shared" si="855"/>
        <v>#REF!</v>
      </c>
      <c r="GA755" s="6" t="e">
        <f t="shared" si="855"/>
        <v>#REF!</v>
      </c>
      <c r="GB755" s="6" t="e">
        <f t="shared" si="855"/>
        <v>#REF!</v>
      </c>
      <c r="GC755" s="6" t="e">
        <f t="shared" si="855"/>
        <v>#REF!</v>
      </c>
      <c r="GD755" s="6" t="e">
        <f t="shared" si="855"/>
        <v>#REF!</v>
      </c>
      <c r="GE755" s="6" t="e">
        <f t="shared" si="923"/>
        <v>#REF!</v>
      </c>
      <c r="GF755" s="6" t="e">
        <f t="shared" si="923"/>
        <v>#REF!</v>
      </c>
      <c r="GG755" s="6" t="e">
        <f t="shared" si="923"/>
        <v>#REF!</v>
      </c>
      <c r="GH755" s="6" t="e">
        <f t="shared" si="923"/>
        <v>#REF!</v>
      </c>
    </row>
    <row r="756" spans="1:190" x14ac:dyDescent="0.3">
      <c r="A756">
        <f t="shared" si="911"/>
        <v>752</v>
      </c>
      <c r="B756">
        <f t="shared" si="859"/>
        <v>471</v>
      </c>
      <c r="C756" s="64" t="e">
        <f>BO756*EXP('Capital Market Assumptions'!#REF!+'Capital Market Assumptions'!#REF!*'Random Draws'!B755)</f>
        <v>#REF!</v>
      </c>
      <c r="D756" s="64" t="e">
        <f>BP756*EXP('Capital Market Assumptions'!#REF!+'Capital Market Assumptions'!#REF!*'Random Draws'!C755)</f>
        <v>#REF!</v>
      </c>
      <c r="E756" s="64" t="e">
        <f>BQ756*EXP('Capital Market Assumptions'!#REF!+'Capital Market Assumptions'!#REF!*'Random Draws'!D755)</f>
        <v>#REF!</v>
      </c>
      <c r="F756" s="64" t="e">
        <f>BR756*EXP('Capital Market Assumptions'!#REF!+'Capital Market Assumptions'!#REF!*'Random Draws'!E755)</f>
        <v>#REF!</v>
      </c>
      <c r="G756" s="64" t="e">
        <f>BS756*EXP('Capital Market Assumptions'!#REF!+'Capital Market Assumptions'!#REF!*'Random Draws'!F755)</f>
        <v>#REF!</v>
      </c>
      <c r="H756" s="6" t="e">
        <f>BT756*EXP('Capital Market Assumptions'!#REF!+'Capital Market Assumptions'!#REF!*'Random Draws'!G755)</f>
        <v>#REF!</v>
      </c>
      <c r="I756" s="6" t="e">
        <f>BU756*EXP('Capital Market Assumptions'!#REF!+'Capital Market Assumptions'!#REF!*'Random Draws'!H755)</f>
        <v>#REF!</v>
      </c>
      <c r="J756" s="6" t="e">
        <f>BV756*EXP('Capital Market Assumptions'!#REF!+'Capital Market Assumptions'!#REF!*'Random Draws'!I755)</f>
        <v>#REF!</v>
      </c>
      <c r="K756" s="6" t="e">
        <f>BW756*EXP('Capital Market Assumptions'!#REF!+'Capital Market Assumptions'!#REF!*'Random Draws'!J755)</f>
        <v>#REF!</v>
      </c>
      <c r="L756" s="6" t="e">
        <f>BX756*EXP('Capital Market Assumptions'!#REF!+'Capital Market Assumptions'!#REF!*'Random Draws'!K755)</f>
        <v>#REF!</v>
      </c>
      <c r="M756" s="6" t="e">
        <f>BY756*EXP('Capital Market Assumptions'!#REF!+'Capital Market Assumptions'!#REF!*'Random Draws'!L755)</f>
        <v>#REF!</v>
      </c>
      <c r="N756" s="6" t="e">
        <f>BZ756*EXP('Capital Market Assumptions'!#REF!+'Capital Market Assumptions'!#REF!*'Random Draws'!M755)</f>
        <v>#REF!</v>
      </c>
      <c r="O756" s="6" t="e">
        <f>CA756*EXP('Capital Market Assumptions'!#REF!+'Capital Market Assumptions'!#REF!*'Random Draws'!N755)</f>
        <v>#REF!</v>
      </c>
      <c r="P756" s="6" t="e">
        <f>CB756*EXP('Capital Market Assumptions'!#REF!+'Capital Market Assumptions'!#REF!*'Random Draws'!O755)</f>
        <v>#REF!</v>
      </c>
      <c r="Q756" s="6" t="e">
        <f>CC756*EXP('Capital Market Assumptions'!#REF!+'Capital Market Assumptions'!#REF!*'Random Draws'!P755)</f>
        <v>#REF!</v>
      </c>
      <c r="R756" s="6" t="e">
        <f>CD756*EXP('Capital Market Assumptions'!#REF!+'Capital Market Assumptions'!#REF!*'Random Draws'!Q755)</f>
        <v>#REF!</v>
      </c>
      <c r="S756" s="6" t="e">
        <f>CE756*EXP('Capital Market Assumptions'!#REF!+'Capital Market Assumptions'!#REF!*'Random Draws'!R755)</f>
        <v>#REF!</v>
      </c>
      <c r="T756" s="6" t="e">
        <f>CF756*EXP('Capital Market Assumptions'!#REF!+'Capital Market Assumptions'!#REF!*'Random Draws'!S755)</f>
        <v>#REF!</v>
      </c>
      <c r="U756" s="6" t="e">
        <f>CG756*EXP('Capital Market Assumptions'!#REF!+'Capital Market Assumptions'!#REF!*'Random Draws'!T755)</f>
        <v>#REF!</v>
      </c>
      <c r="V756" s="6" t="e">
        <f>CH756*EXP('Capital Market Assumptions'!#REF!+'Capital Market Assumptions'!#REF!*'Random Draws'!U755)</f>
        <v>#REF!</v>
      </c>
      <c r="W756" s="6" t="e">
        <f>CI756*EXP('Capital Market Assumptions'!#REF!+'Capital Market Assumptions'!#REF!*'Random Draws'!V755)</f>
        <v>#REF!</v>
      </c>
      <c r="X756" s="6" t="e">
        <f>CJ756*EXP('Capital Market Assumptions'!#REF!+'Capital Market Assumptions'!#REF!*'Random Draws'!W755)</f>
        <v>#REF!</v>
      </c>
      <c r="Y756" s="6" t="e">
        <f>CK756*EXP('Capital Market Assumptions'!#REF!+'Capital Market Assumptions'!#REF!*'Random Draws'!X755)</f>
        <v>#REF!</v>
      </c>
      <c r="Z756" s="6" t="e">
        <f>CL756*EXP('Capital Market Assumptions'!#REF!+'Capital Market Assumptions'!#REF!*'Random Draws'!Y755)</f>
        <v>#REF!</v>
      </c>
      <c r="AA756" s="6" t="e">
        <f>CM756*EXP('Capital Market Assumptions'!#REF!+'Capital Market Assumptions'!#REF!*'Random Draws'!Z755)</f>
        <v>#REF!</v>
      </c>
      <c r="AB756" s="6" t="e">
        <f>CN756*EXP('Capital Market Assumptions'!#REF!+'Capital Market Assumptions'!#REF!*'Random Draws'!AA755)</f>
        <v>#REF!</v>
      </c>
      <c r="AC756" s="6" t="e">
        <f>CO756*EXP('Capital Market Assumptions'!#REF!+'Capital Market Assumptions'!#REF!*'Random Draws'!AB755)</f>
        <v>#REF!</v>
      </c>
      <c r="AD756" s="6" t="e">
        <f>CP756*EXP('Capital Market Assumptions'!#REF!+'Capital Market Assumptions'!#REF!*'Random Draws'!AC755)</f>
        <v>#REF!</v>
      </c>
      <c r="AE756" s="6" t="e">
        <f>CQ756*EXP('Capital Market Assumptions'!#REF!+'Capital Market Assumptions'!#REF!*'Random Draws'!AD755)</f>
        <v>#REF!</v>
      </c>
      <c r="AF756" s="6" t="e">
        <f>CR756*EXP('Capital Market Assumptions'!#REF!+'Capital Market Assumptions'!#REF!*'Random Draws'!AE755)</f>
        <v>#REF!</v>
      </c>
      <c r="AH756">
        <f t="shared" si="861"/>
        <v>4.2999999999999261E-2</v>
      </c>
      <c r="AI756">
        <f t="shared" si="862"/>
        <v>1.0600000000000023</v>
      </c>
      <c r="AJ756">
        <f t="shared" si="863"/>
        <v>2.0930000000000035</v>
      </c>
      <c r="AK756">
        <f t="shared" si="864"/>
        <v>3.1530000000000058</v>
      </c>
      <c r="AL756">
        <f t="shared" si="865"/>
        <v>4.2659999999999911</v>
      </c>
      <c r="AM756">
        <f t="shared" si="866"/>
        <v>5.3020000000000067</v>
      </c>
      <c r="AN756">
        <f t="shared" si="867"/>
        <v>6.3569999999999993</v>
      </c>
      <c r="AO756">
        <f t="shared" si="868"/>
        <v>7.3900000000000006</v>
      </c>
      <c r="AP756">
        <f t="shared" si="869"/>
        <v>8.3549999999999898</v>
      </c>
      <c r="AQ756">
        <f t="shared" si="870"/>
        <v>9.2480000000000047</v>
      </c>
      <c r="AR756">
        <v>9.9540000000000006</v>
      </c>
      <c r="AS756">
        <v>10.536</v>
      </c>
      <c r="AT756">
        <v>11.061999999999999</v>
      </c>
      <c r="AU756">
        <v>11.587</v>
      </c>
      <c r="AV756">
        <v>12.256</v>
      </c>
      <c r="AW756">
        <v>12.815</v>
      </c>
      <c r="AX756">
        <v>13.287000000000001</v>
      </c>
      <c r="AY756">
        <v>13.785</v>
      </c>
      <c r="AZ756">
        <v>14.218999999999999</v>
      </c>
      <c r="BA756">
        <v>14.718999999999999</v>
      </c>
      <c r="BB756" t="e">
        <f>LRP!#REF!</f>
        <v>#REF!</v>
      </c>
      <c r="BC756" t="e">
        <f>LRP!#REF!</f>
        <v>#REF!</v>
      </c>
      <c r="BD756" t="e">
        <f>LRP!#REF!</f>
        <v>#REF!</v>
      </c>
      <c r="BE756" t="e">
        <f>LRP!#REF!</f>
        <v>#REF!</v>
      </c>
      <c r="BF756" t="e">
        <f>LRP!#REF!</f>
        <v>#REF!</v>
      </c>
      <c r="BG756" t="e">
        <f>LRP!#REF!</f>
        <v>#REF!</v>
      </c>
      <c r="BH756" t="e">
        <f>LRP!#REF!</f>
        <v>#REF!</v>
      </c>
      <c r="BI756" t="e">
        <f>LRP!#REF!</f>
        <v>#REF!</v>
      </c>
      <c r="BJ756" t="e">
        <f>LRP!#REF!</f>
        <v>#REF!</v>
      </c>
      <c r="BK756" t="e">
        <f>LRP!#REF!</f>
        <v>#REF!</v>
      </c>
      <c r="BM756">
        <f t="shared" si="925"/>
        <v>471</v>
      </c>
      <c r="BN756">
        <f t="shared" si="925"/>
        <v>471</v>
      </c>
      <c r="BO756">
        <f t="shared" si="925"/>
        <v>471</v>
      </c>
      <c r="BP756" s="6" t="e">
        <f t="shared" si="871"/>
        <v>#REF!</v>
      </c>
      <c r="BQ756" s="6" t="e">
        <f t="shared" si="872"/>
        <v>#REF!</v>
      </c>
      <c r="BR756" s="6" t="e">
        <f t="shared" si="873"/>
        <v>#REF!</v>
      </c>
      <c r="BS756" s="6" t="e">
        <f t="shared" si="874"/>
        <v>#REF!</v>
      </c>
      <c r="BT756" s="6" t="e">
        <f t="shared" si="875"/>
        <v>#REF!</v>
      </c>
      <c r="BU756" s="6" t="e">
        <f t="shared" si="876"/>
        <v>#REF!</v>
      </c>
      <c r="BV756" s="6" t="e">
        <f t="shared" si="877"/>
        <v>#REF!</v>
      </c>
      <c r="BW756" s="6" t="e">
        <f t="shared" si="878"/>
        <v>#REF!</v>
      </c>
      <c r="BX756" s="6" t="e">
        <f t="shared" si="879"/>
        <v>#REF!</v>
      </c>
      <c r="BY756" s="6" t="e">
        <f t="shared" si="880"/>
        <v>#REF!</v>
      </c>
      <c r="BZ756" s="6" t="e">
        <f t="shared" si="881"/>
        <v>#REF!</v>
      </c>
      <c r="CA756" s="6" t="e">
        <f t="shared" si="882"/>
        <v>#REF!</v>
      </c>
      <c r="CB756" s="6" t="e">
        <f t="shared" si="883"/>
        <v>#REF!</v>
      </c>
      <c r="CC756" s="6" t="e">
        <f t="shared" si="884"/>
        <v>#REF!</v>
      </c>
      <c r="CD756" s="6" t="e">
        <f t="shared" si="885"/>
        <v>#REF!</v>
      </c>
      <c r="CE756" s="6" t="e">
        <f t="shared" si="886"/>
        <v>#REF!</v>
      </c>
      <c r="CF756" s="6" t="e">
        <f t="shared" si="887"/>
        <v>#REF!</v>
      </c>
      <c r="CG756" s="6" t="e">
        <f t="shared" si="888"/>
        <v>#REF!</v>
      </c>
      <c r="CH756" s="6" t="e">
        <f t="shared" si="889"/>
        <v>#REF!</v>
      </c>
      <c r="CI756" s="6" t="e">
        <f t="shared" si="890"/>
        <v>#REF!</v>
      </c>
      <c r="CJ756" s="6" t="e">
        <f t="shared" si="919"/>
        <v>#REF!</v>
      </c>
      <c r="CK756" s="6" t="e">
        <f t="shared" si="919"/>
        <v>#REF!</v>
      </c>
      <c r="CL756" s="6" t="e">
        <f t="shared" si="919"/>
        <v>#REF!</v>
      </c>
      <c r="CM756" s="6" t="e">
        <f t="shared" si="919"/>
        <v>#REF!</v>
      </c>
      <c r="CN756" s="6" t="e">
        <f t="shared" si="919"/>
        <v>#REF!</v>
      </c>
      <c r="CO756" s="6" t="e">
        <f t="shared" si="917"/>
        <v>#REF!</v>
      </c>
      <c r="CP756" s="6" t="e">
        <f t="shared" si="917"/>
        <v>#REF!</v>
      </c>
      <c r="CQ756" s="6" t="e">
        <f t="shared" si="917"/>
        <v>#REF!</v>
      </c>
      <c r="CR756" s="6" t="e">
        <f t="shared" si="917"/>
        <v>#REF!</v>
      </c>
      <c r="CS756" s="6" t="e">
        <f t="shared" si="917"/>
        <v>#REF!</v>
      </c>
      <c r="CU756" s="6" t="e">
        <f t="shared" si="891"/>
        <v>#REF!</v>
      </c>
      <c r="CV756" s="6" t="e">
        <f t="shared" si="892"/>
        <v>#REF!</v>
      </c>
      <c r="CW756" s="6" t="e">
        <f t="shared" si="893"/>
        <v>#REF!</v>
      </c>
      <c r="CX756" s="6" t="e">
        <f t="shared" si="894"/>
        <v>#REF!</v>
      </c>
      <c r="CY756" s="6" t="e">
        <f t="shared" si="895"/>
        <v>#REF!</v>
      </c>
      <c r="CZ756" s="6" t="e">
        <f t="shared" si="896"/>
        <v>#REF!</v>
      </c>
      <c r="DA756" s="6" t="e">
        <f t="shared" si="897"/>
        <v>#REF!</v>
      </c>
      <c r="DB756" s="6" t="e">
        <f t="shared" si="898"/>
        <v>#REF!</v>
      </c>
      <c r="DC756" s="6" t="e">
        <f t="shared" si="899"/>
        <v>#REF!</v>
      </c>
      <c r="DD756" s="6" t="e">
        <f t="shared" si="900"/>
        <v>#REF!</v>
      </c>
      <c r="DE756" s="6" t="e">
        <f t="shared" si="901"/>
        <v>#REF!</v>
      </c>
      <c r="DF756" s="6" t="e">
        <f t="shared" si="902"/>
        <v>#REF!</v>
      </c>
      <c r="DG756" s="6" t="e">
        <f t="shared" si="903"/>
        <v>#REF!</v>
      </c>
      <c r="DH756" s="6" t="e">
        <f t="shared" si="904"/>
        <v>#REF!</v>
      </c>
      <c r="DI756" s="6" t="e">
        <f t="shared" si="905"/>
        <v>#REF!</v>
      </c>
      <c r="DJ756" s="6" t="e">
        <f t="shared" si="906"/>
        <v>#REF!</v>
      </c>
      <c r="DK756" s="6" t="e">
        <f t="shared" si="907"/>
        <v>#REF!</v>
      </c>
      <c r="DL756" s="6" t="e">
        <f t="shared" si="908"/>
        <v>#REF!</v>
      </c>
      <c r="DM756" s="6" t="e">
        <f t="shared" si="909"/>
        <v>#REF!</v>
      </c>
      <c r="DN756" s="6" t="e">
        <f t="shared" si="910"/>
        <v>#REF!</v>
      </c>
      <c r="DO756" s="6" t="e">
        <f t="shared" si="920"/>
        <v>#REF!</v>
      </c>
      <c r="DP756" s="6" t="e">
        <f t="shared" si="920"/>
        <v>#REF!</v>
      </c>
      <c r="DQ756" s="6" t="e">
        <f t="shared" si="920"/>
        <v>#REF!</v>
      </c>
      <c r="DR756" s="6" t="e">
        <f t="shared" si="920"/>
        <v>#REF!</v>
      </c>
      <c r="DS756" s="6" t="e">
        <f t="shared" si="920"/>
        <v>#REF!</v>
      </c>
      <c r="DT756" s="6" t="e">
        <f t="shared" si="918"/>
        <v>#REF!</v>
      </c>
      <c r="DU756" s="6" t="e">
        <f t="shared" si="918"/>
        <v>#REF!</v>
      </c>
      <c r="DV756" s="6" t="e">
        <f t="shared" si="918"/>
        <v>#REF!</v>
      </c>
      <c r="DW756" s="6" t="e">
        <f t="shared" si="918"/>
        <v>#REF!</v>
      </c>
      <c r="DX756" s="6" t="e">
        <f t="shared" si="918"/>
        <v>#REF!</v>
      </c>
      <c r="DZ756" s="6" t="e">
        <f t="shared" si="924"/>
        <v>#REF!</v>
      </c>
      <c r="EA756" s="6" t="e">
        <f t="shared" si="924"/>
        <v>#REF!</v>
      </c>
      <c r="EB756" s="6" t="e">
        <f t="shared" si="924"/>
        <v>#REF!</v>
      </c>
      <c r="EC756" s="6" t="e">
        <f t="shared" si="924"/>
        <v>#REF!</v>
      </c>
      <c r="ED756" s="6" t="e">
        <f t="shared" si="924"/>
        <v>#REF!</v>
      </c>
      <c r="EE756" s="6" t="e">
        <f t="shared" si="924"/>
        <v>#REF!</v>
      </c>
      <c r="EF756" s="6" t="e">
        <f t="shared" si="924"/>
        <v>#REF!</v>
      </c>
      <c r="EG756" s="6" t="e">
        <f t="shared" si="924"/>
        <v>#REF!</v>
      </c>
      <c r="EH756" s="6" t="e">
        <f t="shared" si="924"/>
        <v>#REF!</v>
      </c>
      <c r="EI756" s="6" t="e">
        <f t="shared" si="924"/>
        <v>#REF!</v>
      </c>
      <c r="EJ756" s="6" t="e">
        <f t="shared" si="924"/>
        <v>#REF!</v>
      </c>
      <c r="EK756" s="6" t="e">
        <f t="shared" si="924"/>
        <v>#REF!</v>
      </c>
      <c r="EL756" s="6" t="e">
        <f t="shared" si="924"/>
        <v>#REF!</v>
      </c>
      <c r="EM756" s="6" t="e">
        <f t="shared" si="924"/>
        <v>#REF!</v>
      </c>
      <c r="EN756" s="6" t="e">
        <f t="shared" si="924"/>
        <v>#REF!</v>
      </c>
      <c r="EO756" s="6" t="e">
        <f t="shared" si="858"/>
        <v>#REF!</v>
      </c>
      <c r="EP756" s="6" t="e">
        <f t="shared" si="858"/>
        <v>#REF!</v>
      </c>
      <c r="EQ756" s="6" t="e">
        <f t="shared" si="858"/>
        <v>#REF!</v>
      </c>
      <c r="ER756" s="6" t="e">
        <f t="shared" si="858"/>
        <v>#REF!</v>
      </c>
      <c r="ES756" s="6" t="e">
        <f t="shared" si="858"/>
        <v>#REF!</v>
      </c>
      <c r="ET756" s="6" t="e">
        <f t="shared" si="858"/>
        <v>#REF!</v>
      </c>
      <c r="EU756" s="6" t="e">
        <f t="shared" si="858"/>
        <v>#REF!</v>
      </c>
      <c r="EV756" s="6" t="e">
        <f t="shared" si="858"/>
        <v>#REF!</v>
      </c>
      <c r="EW756" s="6" t="e">
        <f t="shared" si="857"/>
        <v>#REF!</v>
      </c>
      <c r="EX756" s="6" t="e">
        <f t="shared" si="857"/>
        <v>#REF!</v>
      </c>
      <c r="EY756" s="6" t="e">
        <f t="shared" si="857"/>
        <v>#REF!</v>
      </c>
      <c r="EZ756" s="6" t="e">
        <f t="shared" si="857"/>
        <v>#REF!</v>
      </c>
      <c r="FA756" s="6" t="e">
        <f t="shared" si="857"/>
        <v>#REF!</v>
      </c>
      <c r="FB756" s="6" t="e">
        <f t="shared" si="857"/>
        <v>#REF!</v>
      </c>
      <c r="FC756" s="6" t="e">
        <f t="shared" si="916"/>
        <v>#REF!</v>
      </c>
      <c r="FE756" s="6" t="e">
        <f t="shared" si="922"/>
        <v>#REF!</v>
      </c>
      <c r="FF756" s="6" t="e">
        <f t="shared" si="922"/>
        <v>#REF!</v>
      </c>
      <c r="FG756" s="6" t="e">
        <f t="shared" si="922"/>
        <v>#REF!</v>
      </c>
      <c r="FH756" s="6" t="e">
        <f t="shared" si="921"/>
        <v>#REF!</v>
      </c>
      <c r="FI756" s="6" t="e">
        <f t="shared" si="921"/>
        <v>#REF!</v>
      </c>
      <c r="FJ756" s="6" t="e">
        <f t="shared" si="921"/>
        <v>#REF!</v>
      </c>
      <c r="FK756" s="6" t="e">
        <f t="shared" si="921"/>
        <v>#REF!</v>
      </c>
      <c r="FL756" s="6" t="e">
        <f t="shared" si="921"/>
        <v>#REF!</v>
      </c>
      <c r="FM756" s="6" t="e">
        <f t="shared" si="921"/>
        <v>#REF!</v>
      </c>
      <c r="FN756" s="6" t="e">
        <f t="shared" si="921"/>
        <v>#REF!</v>
      </c>
      <c r="FO756" s="6" t="e">
        <f t="shared" si="921"/>
        <v>#REF!</v>
      </c>
      <c r="FP756" s="6" t="e">
        <f t="shared" si="921"/>
        <v>#REF!</v>
      </c>
      <c r="FQ756" s="6" t="e">
        <f t="shared" si="912"/>
        <v>#REF!</v>
      </c>
      <c r="FR756" s="6" t="e">
        <f t="shared" si="912"/>
        <v>#REF!</v>
      </c>
      <c r="FS756" s="6" t="e">
        <f t="shared" si="912"/>
        <v>#REF!</v>
      </c>
      <c r="FT756" s="6" t="e">
        <f t="shared" si="912"/>
        <v>#REF!</v>
      </c>
      <c r="FU756" s="6" t="e">
        <f t="shared" si="855"/>
        <v>#REF!</v>
      </c>
      <c r="FV756" s="6" t="e">
        <f t="shared" si="855"/>
        <v>#REF!</v>
      </c>
      <c r="FW756" s="6" t="e">
        <f t="shared" si="855"/>
        <v>#REF!</v>
      </c>
      <c r="FX756" s="6" t="e">
        <f t="shared" si="855"/>
        <v>#REF!</v>
      </c>
      <c r="FY756" s="6" t="e">
        <f t="shared" si="855"/>
        <v>#REF!</v>
      </c>
      <c r="FZ756" s="6" t="e">
        <f t="shared" si="855"/>
        <v>#REF!</v>
      </c>
      <c r="GA756" s="6" t="e">
        <f t="shared" si="855"/>
        <v>#REF!</v>
      </c>
      <c r="GB756" s="6" t="e">
        <f t="shared" si="855"/>
        <v>#REF!</v>
      </c>
      <c r="GC756" s="6" t="e">
        <f t="shared" si="855"/>
        <v>#REF!</v>
      </c>
      <c r="GD756" s="6" t="e">
        <f t="shared" si="855"/>
        <v>#REF!</v>
      </c>
      <c r="GE756" s="6" t="e">
        <f t="shared" si="923"/>
        <v>#REF!</v>
      </c>
      <c r="GF756" s="6" t="e">
        <f t="shared" si="923"/>
        <v>#REF!</v>
      </c>
      <c r="GG756" s="6" t="e">
        <f t="shared" si="923"/>
        <v>#REF!</v>
      </c>
      <c r="GH756" s="6" t="e">
        <f t="shared" si="923"/>
        <v>#REF!</v>
      </c>
    </row>
    <row r="757" spans="1:190" x14ac:dyDescent="0.3">
      <c r="A757">
        <f t="shared" si="911"/>
        <v>753</v>
      </c>
      <c r="B757">
        <f t="shared" si="859"/>
        <v>471</v>
      </c>
      <c r="C757" s="64" t="e">
        <f>BO757*EXP('Capital Market Assumptions'!#REF!+'Capital Market Assumptions'!#REF!*'Random Draws'!B756)</f>
        <v>#REF!</v>
      </c>
      <c r="D757" s="64" t="e">
        <f>BP757*EXP('Capital Market Assumptions'!#REF!+'Capital Market Assumptions'!#REF!*'Random Draws'!C756)</f>
        <v>#REF!</v>
      </c>
      <c r="E757" s="64" t="e">
        <f>BQ757*EXP('Capital Market Assumptions'!#REF!+'Capital Market Assumptions'!#REF!*'Random Draws'!D756)</f>
        <v>#REF!</v>
      </c>
      <c r="F757" s="64" t="e">
        <f>BR757*EXP('Capital Market Assumptions'!#REF!+'Capital Market Assumptions'!#REF!*'Random Draws'!E756)</f>
        <v>#REF!</v>
      </c>
      <c r="G757" s="64" t="e">
        <f>BS757*EXP('Capital Market Assumptions'!#REF!+'Capital Market Assumptions'!#REF!*'Random Draws'!F756)</f>
        <v>#REF!</v>
      </c>
      <c r="H757" s="6" t="e">
        <f>BT757*EXP('Capital Market Assumptions'!#REF!+'Capital Market Assumptions'!#REF!*'Random Draws'!G756)</f>
        <v>#REF!</v>
      </c>
      <c r="I757" s="6" t="e">
        <f>BU757*EXP('Capital Market Assumptions'!#REF!+'Capital Market Assumptions'!#REF!*'Random Draws'!H756)</f>
        <v>#REF!</v>
      </c>
      <c r="J757" s="6" t="e">
        <f>BV757*EXP('Capital Market Assumptions'!#REF!+'Capital Market Assumptions'!#REF!*'Random Draws'!I756)</f>
        <v>#REF!</v>
      </c>
      <c r="K757" s="6" t="e">
        <f>BW757*EXP('Capital Market Assumptions'!#REF!+'Capital Market Assumptions'!#REF!*'Random Draws'!J756)</f>
        <v>#REF!</v>
      </c>
      <c r="L757" s="6" t="e">
        <f>BX757*EXP('Capital Market Assumptions'!#REF!+'Capital Market Assumptions'!#REF!*'Random Draws'!K756)</f>
        <v>#REF!</v>
      </c>
      <c r="M757" s="6" t="e">
        <f>BY757*EXP('Capital Market Assumptions'!#REF!+'Capital Market Assumptions'!#REF!*'Random Draws'!L756)</f>
        <v>#REF!</v>
      </c>
      <c r="N757" s="6" t="e">
        <f>BZ757*EXP('Capital Market Assumptions'!#REF!+'Capital Market Assumptions'!#REF!*'Random Draws'!M756)</f>
        <v>#REF!</v>
      </c>
      <c r="O757" s="6" t="e">
        <f>CA757*EXP('Capital Market Assumptions'!#REF!+'Capital Market Assumptions'!#REF!*'Random Draws'!N756)</f>
        <v>#REF!</v>
      </c>
      <c r="P757" s="6" t="e">
        <f>CB757*EXP('Capital Market Assumptions'!#REF!+'Capital Market Assumptions'!#REF!*'Random Draws'!O756)</f>
        <v>#REF!</v>
      </c>
      <c r="Q757" s="6" t="e">
        <f>CC757*EXP('Capital Market Assumptions'!#REF!+'Capital Market Assumptions'!#REF!*'Random Draws'!P756)</f>
        <v>#REF!</v>
      </c>
      <c r="R757" s="6" t="e">
        <f>CD757*EXP('Capital Market Assumptions'!#REF!+'Capital Market Assumptions'!#REF!*'Random Draws'!Q756)</f>
        <v>#REF!</v>
      </c>
      <c r="S757" s="6" t="e">
        <f>CE757*EXP('Capital Market Assumptions'!#REF!+'Capital Market Assumptions'!#REF!*'Random Draws'!R756)</f>
        <v>#REF!</v>
      </c>
      <c r="T757" s="6" t="e">
        <f>CF757*EXP('Capital Market Assumptions'!#REF!+'Capital Market Assumptions'!#REF!*'Random Draws'!S756)</f>
        <v>#REF!</v>
      </c>
      <c r="U757" s="6" t="e">
        <f>CG757*EXP('Capital Market Assumptions'!#REF!+'Capital Market Assumptions'!#REF!*'Random Draws'!T756)</f>
        <v>#REF!</v>
      </c>
      <c r="V757" s="6" t="e">
        <f>CH757*EXP('Capital Market Assumptions'!#REF!+'Capital Market Assumptions'!#REF!*'Random Draws'!U756)</f>
        <v>#REF!</v>
      </c>
      <c r="W757" s="6" t="e">
        <f>CI757*EXP('Capital Market Assumptions'!#REF!+'Capital Market Assumptions'!#REF!*'Random Draws'!V756)</f>
        <v>#REF!</v>
      </c>
      <c r="X757" s="6" t="e">
        <f>CJ757*EXP('Capital Market Assumptions'!#REF!+'Capital Market Assumptions'!#REF!*'Random Draws'!W756)</f>
        <v>#REF!</v>
      </c>
      <c r="Y757" s="6" t="e">
        <f>CK757*EXP('Capital Market Assumptions'!#REF!+'Capital Market Assumptions'!#REF!*'Random Draws'!X756)</f>
        <v>#REF!</v>
      </c>
      <c r="Z757" s="6" t="e">
        <f>CL757*EXP('Capital Market Assumptions'!#REF!+'Capital Market Assumptions'!#REF!*'Random Draws'!Y756)</f>
        <v>#REF!</v>
      </c>
      <c r="AA757" s="6" t="e">
        <f>CM757*EXP('Capital Market Assumptions'!#REF!+'Capital Market Assumptions'!#REF!*'Random Draws'!Z756)</f>
        <v>#REF!</v>
      </c>
      <c r="AB757" s="6" t="e">
        <f>CN757*EXP('Capital Market Assumptions'!#REF!+'Capital Market Assumptions'!#REF!*'Random Draws'!AA756)</f>
        <v>#REF!</v>
      </c>
      <c r="AC757" s="6" t="e">
        <f>CO757*EXP('Capital Market Assumptions'!#REF!+'Capital Market Assumptions'!#REF!*'Random Draws'!AB756)</f>
        <v>#REF!</v>
      </c>
      <c r="AD757" s="6" t="e">
        <f>CP757*EXP('Capital Market Assumptions'!#REF!+'Capital Market Assumptions'!#REF!*'Random Draws'!AC756)</f>
        <v>#REF!</v>
      </c>
      <c r="AE757" s="6" t="e">
        <f>CQ757*EXP('Capital Market Assumptions'!#REF!+'Capital Market Assumptions'!#REF!*'Random Draws'!AD756)</f>
        <v>#REF!</v>
      </c>
      <c r="AF757" s="6" t="e">
        <f>CR757*EXP('Capital Market Assumptions'!#REF!+'Capital Market Assumptions'!#REF!*'Random Draws'!AE756)</f>
        <v>#REF!</v>
      </c>
      <c r="AH757">
        <f t="shared" si="861"/>
        <v>4.2999999999999261E-2</v>
      </c>
      <c r="AI757">
        <f t="shared" si="862"/>
        <v>1.0600000000000023</v>
      </c>
      <c r="AJ757">
        <f t="shared" si="863"/>
        <v>2.0930000000000035</v>
      </c>
      <c r="AK757">
        <f t="shared" si="864"/>
        <v>3.1530000000000058</v>
      </c>
      <c r="AL757">
        <f t="shared" si="865"/>
        <v>4.2659999999999911</v>
      </c>
      <c r="AM757">
        <f t="shared" si="866"/>
        <v>5.3020000000000067</v>
      </c>
      <c r="AN757">
        <f t="shared" si="867"/>
        <v>6.3569999999999993</v>
      </c>
      <c r="AO757">
        <f t="shared" si="868"/>
        <v>7.3900000000000006</v>
      </c>
      <c r="AP757">
        <f t="shared" si="869"/>
        <v>8.3549999999999898</v>
      </c>
      <c r="AQ757">
        <f t="shared" si="870"/>
        <v>9.2480000000000047</v>
      </c>
      <c r="AR757">
        <v>9.9540000000000006</v>
      </c>
      <c r="AS757">
        <v>10.536</v>
      </c>
      <c r="AT757">
        <v>11.061999999999999</v>
      </c>
      <c r="AU757">
        <v>11.587</v>
      </c>
      <c r="AV757">
        <v>12.256</v>
      </c>
      <c r="AW757">
        <v>12.815</v>
      </c>
      <c r="AX757">
        <v>13.287000000000001</v>
      </c>
      <c r="AY757">
        <v>13.785</v>
      </c>
      <c r="AZ757">
        <v>14.218999999999999</v>
      </c>
      <c r="BA757">
        <v>14.718999999999999</v>
      </c>
      <c r="BB757" t="e">
        <f>LRP!#REF!</f>
        <v>#REF!</v>
      </c>
      <c r="BC757" t="e">
        <f>LRP!#REF!</f>
        <v>#REF!</v>
      </c>
      <c r="BD757" t="e">
        <f>LRP!#REF!</f>
        <v>#REF!</v>
      </c>
      <c r="BE757" t="e">
        <f>LRP!#REF!</f>
        <v>#REF!</v>
      </c>
      <c r="BF757" t="e">
        <f>LRP!#REF!</f>
        <v>#REF!</v>
      </c>
      <c r="BG757" t="e">
        <f>LRP!#REF!</f>
        <v>#REF!</v>
      </c>
      <c r="BH757" t="e">
        <f>LRP!#REF!</f>
        <v>#REF!</v>
      </c>
      <c r="BI757" t="e">
        <f>LRP!#REF!</f>
        <v>#REF!</v>
      </c>
      <c r="BJ757" t="e">
        <f>LRP!#REF!</f>
        <v>#REF!</v>
      </c>
      <c r="BK757" t="e">
        <f>LRP!#REF!</f>
        <v>#REF!</v>
      </c>
      <c r="BM757">
        <f t="shared" si="925"/>
        <v>471</v>
      </c>
      <c r="BN757">
        <f t="shared" si="925"/>
        <v>471</v>
      </c>
      <c r="BO757">
        <f t="shared" si="925"/>
        <v>471</v>
      </c>
      <c r="BP757" s="6" t="e">
        <f t="shared" si="871"/>
        <v>#REF!</v>
      </c>
      <c r="BQ757" s="6" t="e">
        <f t="shared" si="872"/>
        <v>#REF!</v>
      </c>
      <c r="BR757" s="6" t="e">
        <f t="shared" si="873"/>
        <v>#REF!</v>
      </c>
      <c r="BS757" s="6" t="e">
        <f t="shared" si="874"/>
        <v>#REF!</v>
      </c>
      <c r="BT757" s="6" t="e">
        <f t="shared" si="875"/>
        <v>#REF!</v>
      </c>
      <c r="BU757" s="6" t="e">
        <f t="shared" si="876"/>
        <v>#REF!</v>
      </c>
      <c r="BV757" s="6" t="e">
        <f t="shared" si="877"/>
        <v>#REF!</v>
      </c>
      <c r="BW757" s="6" t="e">
        <f t="shared" si="878"/>
        <v>#REF!</v>
      </c>
      <c r="BX757" s="6" t="e">
        <f t="shared" si="879"/>
        <v>#REF!</v>
      </c>
      <c r="BY757" s="6" t="e">
        <f t="shared" si="880"/>
        <v>#REF!</v>
      </c>
      <c r="BZ757" s="6" t="e">
        <f t="shared" si="881"/>
        <v>#REF!</v>
      </c>
      <c r="CA757" s="6" t="e">
        <f t="shared" si="882"/>
        <v>#REF!</v>
      </c>
      <c r="CB757" s="6" t="e">
        <f t="shared" si="883"/>
        <v>#REF!</v>
      </c>
      <c r="CC757" s="6" t="e">
        <f t="shared" si="884"/>
        <v>#REF!</v>
      </c>
      <c r="CD757" s="6" t="e">
        <f t="shared" si="885"/>
        <v>#REF!</v>
      </c>
      <c r="CE757" s="6" t="e">
        <f t="shared" si="886"/>
        <v>#REF!</v>
      </c>
      <c r="CF757" s="6" t="e">
        <f t="shared" si="887"/>
        <v>#REF!</v>
      </c>
      <c r="CG757" s="6" t="e">
        <f t="shared" si="888"/>
        <v>#REF!</v>
      </c>
      <c r="CH757" s="6" t="e">
        <f t="shared" si="889"/>
        <v>#REF!</v>
      </c>
      <c r="CI757" s="6" t="e">
        <f t="shared" si="890"/>
        <v>#REF!</v>
      </c>
      <c r="CJ757" s="6" t="e">
        <f t="shared" si="919"/>
        <v>#REF!</v>
      </c>
      <c r="CK757" s="6" t="e">
        <f t="shared" si="919"/>
        <v>#REF!</v>
      </c>
      <c r="CL757" s="6" t="e">
        <f t="shared" si="919"/>
        <v>#REF!</v>
      </c>
      <c r="CM757" s="6" t="e">
        <f t="shared" si="919"/>
        <v>#REF!</v>
      </c>
      <c r="CN757" s="6" t="e">
        <f t="shared" si="919"/>
        <v>#REF!</v>
      </c>
      <c r="CO757" s="6" t="e">
        <f t="shared" si="917"/>
        <v>#REF!</v>
      </c>
      <c r="CP757" s="6" t="e">
        <f t="shared" si="917"/>
        <v>#REF!</v>
      </c>
      <c r="CQ757" s="6" t="e">
        <f t="shared" si="917"/>
        <v>#REF!</v>
      </c>
      <c r="CR757" s="6" t="e">
        <f t="shared" si="917"/>
        <v>#REF!</v>
      </c>
      <c r="CS757" s="6" t="e">
        <f t="shared" si="917"/>
        <v>#REF!</v>
      </c>
      <c r="CU757" s="6" t="e">
        <f t="shared" si="891"/>
        <v>#REF!</v>
      </c>
      <c r="CV757" s="6" t="e">
        <f t="shared" si="892"/>
        <v>#REF!</v>
      </c>
      <c r="CW757" s="6" t="e">
        <f t="shared" si="893"/>
        <v>#REF!</v>
      </c>
      <c r="CX757" s="6" t="e">
        <f t="shared" si="894"/>
        <v>#REF!</v>
      </c>
      <c r="CY757" s="6" t="e">
        <f t="shared" si="895"/>
        <v>#REF!</v>
      </c>
      <c r="CZ757" s="6" t="e">
        <f t="shared" si="896"/>
        <v>#REF!</v>
      </c>
      <c r="DA757" s="6" t="e">
        <f t="shared" si="897"/>
        <v>#REF!</v>
      </c>
      <c r="DB757" s="6" t="e">
        <f t="shared" si="898"/>
        <v>#REF!</v>
      </c>
      <c r="DC757" s="6" t="e">
        <f t="shared" si="899"/>
        <v>#REF!</v>
      </c>
      <c r="DD757" s="6" t="e">
        <f t="shared" si="900"/>
        <v>#REF!</v>
      </c>
      <c r="DE757" s="6" t="e">
        <f t="shared" si="901"/>
        <v>#REF!</v>
      </c>
      <c r="DF757" s="6" t="e">
        <f t="shared" si="902"/>
        <v>#REF!</v>
      </c>
      <c r="DG757" s="6" t="e">
        <f t="shared" si="903"/>
        <v>#REF!</v>
      </c>
      <c r="DH757" s="6" t="e">
        <f t="shared" si="904"/>
        <v>#REF!</v>
      </c>
      <c r="DI757" s="6" t="e">
        <f t="shared" si="905"/>
        <v>#REF!</v>
      </c>
      <c r="DJ757" s="6" t="e">
        <f t="shared" si="906"/>
        <v>#REF!</v>
      </c>
      <c r="DK757" s="6" t="e">
        <f t="shared" si="907"/>
        <v>#REF!</v>
      </c>
      <c r="DL757" s="6" t="e">
        <f t="shared" si="908"/>
        <v>#REF!</v>
      </c>
      <c r="DM757" s="6" t="e">
        <f t="shared" si="909"/>
        <v>#REF!</v>
      </c>
      <c r="DN757" s="6" t="e">
        <f t="shared" si="910"/>
        <v>#REF!</v>
      </c>
      <c r="DO757" s="6" t="e">
        <f t="shared" si="920"/>
        <v>#REF!</v>
      </c>
      <c r="DP757" s="6" t="e">
        <f t="shared" si="920"/>
        <v>#REF!</v>
      </c>
      <c r="DQ757" s="6" t="e">
        <f t="shared" si="920"/>
        <v>#REF!</v>
      </c>
      <c r="DR757" s="6" t="e">
        <f t="shared" si="920"/>
        <v>#REF!</v>
      </c>
      <c r="DS757" s="6" t="e">
        <f t="shared" si="920"/>
        <v>#REF!</v>
      </c>
      <c r="DT757" s="6" t="e">
        <f t="shared" si="918"/>
        <v>#REF!</v>
      </c>
      <c r="DU757" s="6" t="e">
        <f t="shared" si="918"/>
        <v>#REF!</v>
      </c>
      <c r="DV757" s="6" t="e">
        <f t="shared" si="918"/>
        <v>#REF!</v>
      </c>
      <c r="DW757" s="6" t="e">
        <f t="shared" si="918"/>
        <v>#REF!</v>
      </c>
      <c r="DX757" s="6" t="e">
        <f t="shared" si="918"/>
        <v>#REF!</v>
      </c>
      <c r="DZ757" s="6" t="e">
        <f t="shared" si="924"/>
        <v>#REF!</v>
      </c>
      <c r="EA757" s="6" t="e">
        <f t="shared" si="924"/>
        <v>#REF!</v>
      </c>
      <c r="EB757" s="6" t="e">
        <f t="shared" si="924"/>
        <v>#REF!</v>
      </c>
      <c r="EC757" s="6" t="e">
        <f t="shared" si="924"/>
        <v>#REF!</v>
      </c>
      <c r="ED757" s="6" t="e">
        <f t="shared" si="924"/>
        <v>#REF!</v>
      </c>
      <c r="EE757" s="6" t="e">
        <f t="shared" si="924"/>
        <v>#REF!</v>
      </c>
      <c r="EF757" s="6" t="e">
        <f t="shared" si="924"/>
        <v>#REF!</v>
      </c>
      <c r="EG757" s="6" t="e">
        <f t="shared" si="924"/>
        <v>#REF!</v>
      </c>
      <c r="EH757" s="6" t="e">
        <f t="shared" si="924"/>
        <v>#REF!</v>
      </c>
      <c r="EI757" s="6" t="e">
        <f t="shared" si="924"/>
        <v>#REF!</v>
      </c>
      <c r="EJ757" s="6" t="e">
        <f t="shared" si="924"/>
        <v>#REF!</v>
      </c>
      <c r="EK757" s="6" t="e">
        <f t="shared" si="924"/>
        <v>#REF!</v>
      </c>
      <c r="EL757" s="6" t="e">
        <f t="shared" si="924"/>
        <v>#REF!</v>
      </c>
      <c r="EM757" s="6" t="e">
        <f t="shared" si="924"/>
        <v>#REF!</v>
      </c>
      <c r="EN757" s="6" t="e">
        <f t="shared" si="924"/>
        <v>#REF!</v>
      </c>
      <c r="EO757" s="6" t="e">
        <f t="shared" si="858"/>
        <v>#REF!</v>
      </c>
      <c r="EP757" s="6" t="e">
        <f t="shared" si="858"/>
        <v>#REF!</v>
      </c>
      <c r="EQ757" s="6" t="e">
        <f t="shared" si="858"/>
        <v>#REF!</v>
      </c>
      <c r="ER757" s="6" t="e">
        <f t="shared" si="858"/>
        <v>#REF!</v>
      </c>
      <c r="ES757" s="6" t="e">
        <f t="shared" si="858"/>
        <v>#REF!</v>
      </c>
      <c r="ET757" s="6" t="e">
        <f t="shared" si="858"/>
        <v>#REF!</v>
      </c>
      <c r="EU757" s="6" t="e">
        <f t="shared" si="858"/>
        <v>#REF!</v>
      </c>
      <c r="EV757" s="6" t="e">
        <f t="shared" si="858"/>
        <v>#REF!</v>
      </c>
      <c r="EW757" s="6" t="e">
        <f t="shared" si="857"/>
        <v>#REF!</v>
      </c>
      <c r="EX757" s="6" t="e">
        <f t="shared" si="857"/>
        <v>#REF!</v>
      </c>
      <c r="EY757" s="6" t="e">
        <f t="shared" si="857"/>
        <v>#REF!</v>
      </c>
      <c r="EZ757" s="6" t="e">
        <f t="shared" si="857"/>
        <v>#REF!</v>
      </c>
      <c r="FA757" s="6" t="e">
        <f t="shared" si="857"/>
        <v>#REF!</v>
      </c>
      <c r="FB757" s="6" t="e">
        <f t="shared" si="857"/>
        <v>#REF!</v>
      </c>
      <c r="FC757" s="6" t="e">
        <f t="shared" si="916"/>
        <v>#REF!</v>
      </c>
      <c r="FE757" s="6" t="e">
        <f t="shared" si="922"/>
        <v>#REF!</v>
      </c>
      <c r="FF757" s="6" t="e">
        <f t="shared" si="922"/>
        <v>#REF!</v>
      </c>
      <c r="FG757" s="6" t="e">
        <f t="shared" si="922"/>
        <v>#REF!</v>
      </c>
      <c r="FH757" s="6" t="e">
        <f t="shared" si="921"/>
        <v>#REF!</v>
      </c>
      <c r="FI757" s="6" t="e">
        <f t="shared" si="921"/>
        <v>#REF!</v>
      </c>
      <c r="FJ757" s="6" t="e">
        <f t="shared" si="921"/>
        <v>#REF!</v>
      </c>
      <c r="FK757" s="6" t="e">
        <f t="shared" si="921"/>
        <v>#REF!</v>
      </c>
      <c r="FL757" s="6" t="e">
        <f t="shared" si="921"/>
        <v>#REF!</v>
      </c>
      <c r="FM757" s="6" t="e">
        <f t="shared" si="921"/>
        <v>#REF!</v>
      </c>
      <c r="FN757" s="6" t="e">
        <f t="shared" si="921"/>
        <v>#REF!</v>
      </c>
      <c r="FO757" s="6" t="e">
        <f t="shared" si="921"/>
        <v>#REF!</v>
      </c>
      <c r="FP757" s="6" t="e">
        <f t="shared" si="921"/>
        <v>#REF!</v>
      </c>
      <c r="FQ757" s="6" t="e">
        <f t="shared" si="912"/>
        <v>#REF!</v>
      </c>
      <c r="FR757" s="6" t="e">
        <f t="shared" si="912"/>
        <v>#REF!</v>
      </c>
      <c r="FS757" s="6" t="e">
        <f t="shared" si="912"/>
        <v>#REF!</v>
      </c>
      <c r="FT757" s="6" t="e">
        <f t="shared" si="912"/>
        <v>#REF!</v>
      </c>
      <c r="FU757" s="6" t="e">
        <f t="shared" si="855"/>
        <v>#REF!</v>
      </c>
      <c r="FV757" s="6" t="e">
        <f t="shared" si="855"/>
        <v>#REF!</v>
      </c>
      <c r="FW757" s="6" t="e">
        <f t="shared" si="855"/>
        <v>#REF!</v>
      </c>
      <c r="FX757" s="6" t="e">
        <f t="shared" si="855"/>
        <v>#REF!</v>
      </c>
      <c r="FY757" s="6" t="e">
        <f t="shared" si="855"/>
        <v>#REF!</v>
      </c>
      <c r="FZ757" s="6" t="e">
        <f t="shared" si="855"/>
        <v>#REF!</v>
      </c>
      <c r="GA757" s="6" t="e">
        <f t="shared" si="855"/>
        <v>#REF!</v>
      </c>
      <c r="GB757" s="6" t="e">
        <f t="shared" si="855"/>
        <v>#REF!</v>
      </c>
      <c r="GC757" s="6" t="e">
        <f t="shared" si="855"/>
        <v>#REF!</v>
      </c>
      <c r="GD757" s="6" t="e">
        <f t="shared" si="855"/>
        <v>#REF!</v>
      </c>
      <c r="GE757" s="6" t="e">
        <f t="shared" si="923"/>
        <v>#REF!</v>
      </c>
      <c r="GF757" s="6" t="e">
        <f t="shared" si="923"/>
        <v>#REF!</v>
      </c>
      <c r="GG757" s="6" t="e">
        <f t="shared" si="923"/>
        <v>#REF!</v>
      </c>
      <c r="GH757" s="6" t="e">
        <f t="shared" si="923"/>
        <v>#REF!</v>
      </c>
    </row>
    <row r="758" spans="1:190" x14ac:dyDescent="0.3">
      <c r="A758">
        <f t="shared" si="911"/>
        <v>754</v>
      </c>
      <c r="B758">
        <f t="shared" si="859"/>
        <v>471</v>
      </c>
      <c r="C758" s="64" t="e">
        <f>BO758*EXP('Capital Market Assumptions'!#REF!+'Capital Market Assumptions'!#REF!*'Random Draws'!B757)</f>
        <v>#REF!</v>
      </c>
      <c r="D758" s="64" t="e">
        <f>BP758*EXP('Capital Market Assumptions'!#REF!+'Capital Market Assumptions'!#REF!*'Random Draws'!C757)</f>
        <v>#REF!</v>
      </c>
      <c r="E758" s="64" t="e">
        <f>BQ758*EXP('Capital Market Assumptions'!#REF!+'Capital Market Assumptions'!#REF!*'Random Draws'!D757)</f>
        <v>#REF!</v>
      </c>
      <c r="F758" s="64" t="e">
        <f>BR758*EXP('Capital Market Assumptions'!#REF!+'Capital Market Assumptions'!#REF!*'Random Draws'!E757)</f>
        <v>#REF!</v>
      </c>
      <c r="G758" s="64" t="e">
        <f>BS758*EXP('Capital Market Assumptions'!#REF!+'Capital Market Assumptions'!#REF!*'Random Draws'!F757)</f>
        <v>#REF!</v>
      </c>
      <c r="H758" s="6" t="e">
        <f>BT758*EXP('Capital Market Assumptions'!#REF!+'Capital Market Assumptions'!#REF!*'Random Draws'!G757)</f>
        <v>#REF!</v>
      </c>
      <c r="I758" s="6" t="e">
        <f>BU758*EXP('Capital Market Assumptions'!#REF!+'Capital Market Assumptions'!#REF!*'Random Draws'!H757)</f>
        <v>#REF!</v>
      </c>
      <c r="J758" s="6" t="e">
        <f>BV758*EXP('Capital Market Assumptions'!#REF!+'Capital Market Assumptions'!#REF!*'Random Draws'!I757)</f>
        <v>#REF!</v>
      </c>
      <c r="K758" s="6" t="e">
        <f>BW758*EXP('Capital Market Assumptions'!#REF!+'Capital Market Assumptions'!#REF!*'Random Draws'!J757)</f>
        <v>#REF!</v>
      </c>
      <c r="L758" s="6" t="e">
        <f>BX758*EXP('Capital Market Assumptions'!#REF!+'Capital Market Assumptions'!#REF!*'Random Draws'!K757)</f>
        <v>#REF!</v>
      </c>
      <c r="M758" s="6" t="e">
        <f>BY758*EXP('Capital Market Assumptions'!#REF!+'Capital Market Assumptions'!#REF!*'Random Draws'!L757)</f>
        <v>#REF!</v>
      </c>
      <c r="N758" s="6" t="e">
        <f>BZ758*EXP('Capital Market Assumptions'!#REF!+'Capital Market Assumptions'!#REF!*'Random Draws'!M757)</f>
        <v>#REF!</v>
      </c>
      <c r="O758" s="6" t="e">
        <f>CA758*EXP('Capital Market Assumptions'!#REF!+'Capital Market Assumptions'!#REF!*'Random Draws'!N757)</f>
        <v>#REF!</v>
      </c>
      <c r="P758" s="6" t="e">
        <f>CB758*EXP('Capital Market Assumptions'!#REF!+'Capital Market Assumptions'!#REF!*'Random Draws'!O757)</f>
        <v>#REF!</v>
      </c>
      <c r="Q758" s="6" t="e">
        <f>CC758*EXP('Capital Market Assumptions'!#REF!+'Capital Market Assumptions'!#REF!*'Random Draws'!P757)</f>
        <v>#REF!</v>
      </c>
      <c r="R758" s="6" t="e">
        <f>CD758*EXP('Capital Market Assumptions'!#REF!+'Capital Market Assumptions'!#REF!*'Random Draws'!Q757)</f>
        <v>#REF!</v>
      </c>
      <c r="S758" s="6" t="e">
        <f>CE758*EXP('Capital Market Assumptions'!#REF!+'Capital Market Assumptions'!#REF!*'Random Draws'!R757)</f>
        <v>#REF!</v>
      </c>
      <c r="T758" s="6" t="e">
        <f>CF758*EXP('Capital Market Assumptions'!#REF!+'Capital Market Assumptions'!#REF!*'Random Draws'!S757)</f>
        <v>#REF!</v>
      </c>
      <c r="U758" s="6" t="e">
        <f>CG758*EXP('Capital Market Assumptions'!#REF!+'Capital Market Assumptions'!#REF!*'Random Draws'!T757)</f>
        <v>#REF!</v>
      </c>
      <c r="V758" s="6" t="e">
        <f>CH758*EXP('Capital Market Assumptions'!#REF!+'Capital Market Assumptions'!#REF!*'Random Draws'!U757)</f>
        <v>#REF!</v>
      </c>
      <c r="W758" s="6" t="e">
        <f>CI758*EXP('Capital Market Assumptions'!#REF!+'Capital Market Assumptions'!#REF!*'Random Draws'!V757)</f>
        <v>#REF!</v>
      </c>
      <c r="X758" s="6" t="e">
        <f>CJ758*EXP('Capital Market Assumptions'!#REF!+'Capital Market Assumptions'!#REF!*'Random Draws'!W757)</f>
        <v>#REF!</v>
      </c>
      <c r="Y758" s="6" t="e">
        <f>CK758*EXP('Capital Market Assumptions'!#REF!+'Capital Market Assumptions'!#REF!*'Random Draws'!X757)</f>
        <v>#REF!</v>
      </c>
      <c r="Z758" s="6" t="e">
        <f>CL758*EXP('Capital Market Assumptions'!#REF!+'Capital Market Assumptions'!#REF!*'Random Draws'!Y757)</f>
        <v>#REF!</v>
      </c>
      <c r="AA758" s="6" t="e">
        <f>CM758*EXP('Capital Market Assumptions'!#REF!+'Capital Market Assumptions'!#REF!*'Random Draws'!Z757)</f>
        <v>#REF!</v>
      </c>
      <c r="AB758" s="6" t="e">
        <f>CN758*EXP('Capital Market Assumptions'!#REF!+'Capital Market Assumptions'!#REF!*'Random Draws'!AA757)</f>
        <v>#REF!</v>
      </c>
      <c r="AC758" s="6" t="e">
        <f>CO758*EXP('Capital Market Assumptions'!#REF!+'Capital Market Assumptions'!#REF!*'Random Draws'!AB757)</f>
        <v>#REF!</v>
      </c>
      <c r="AD758" s="6" t="e">
        <f>CP758*EXP('Capital Market Assumptions'!#REF!+'Capital Market Assumptions'!#REF!*'Random Draws'!AC757)</f>
        <v>#REF!</v>
      </c>
      <c r="AE758" s="6" t="e">
        <f>CQ758*EXP('Capital Market Assumptions'!#REF!+'Capital Market Assumptions'!#REF!*'Random Draws'!AD757)</f>
        <v>#REF!</v>
      </c>
      <c r="AF758" s="6" t="e">
        <f>CR758*EXP('Capital Market Assumptions'!#REF!+'Capital Market Assumptions'!#REF!*'Random Draws'!AE757)</f>
        <v>#REF!</v>
      </c>
      <c r="AH758">
        <f t="shared" si="861"/>
        <v>4.2999999999999261E-2</v>
      </c>
      <c r="AI758">
        <f t="shared" si="862"/>
        <v>1.0600000000000023</v>
      </c>
      <c r="AJ758">
        <f t="shared" si="863"/>
        <v>2.0930000000000035</v>
      </c>
      <c r="AK758">
        <f t="shared" si="864"/>
        <v>3.1530000000000058</v>
      </c>
      <c r="AL758">
        <f t="shared" si="865"/>
        <v>4.2659999999999911</v>
      </c>
      <c r="AM758">
        <f t="shared" si="866"/>
        <v>5.3020000000000067</v>
      </c>
      <c r="AN758">
        <f t="shared" si="867"/>
        <v>6.3569999999999993</v>
      </c>
      <c r="AO758">
        <f t="shared" si="868"/>
        <v>7.3900000000000006</v>
      </c>
      <c r="AP758">
        <f t="shared" si="869"/>
        <v>8.3549999999999898</v>
      </c>
      <c r="AQ758">
        <f t="shared" si="870"/>
        <v>9.2480000000000047</v>
      </c>
      <c r="AR758">
        <v>9.9540000000000006</v>
      </c>
      <c r="AS758">
        <v>10.536</v>
      </c>
      <c r="AT758">
        <v>11.061999999999999</v>
      </c>
      <c r="AU758">
        <v>11.587</v>
      </c>
      <c r="AV758">
        <v>12.256</v>
      </c>
      <c r="AW758">
        <v>12.815</v>
      </c>
      <c r="AX758">
        <v>13.287000000000001</v>
      </c>
      <c r="AY758">
        <v>13.785</v>
      </c>
      <c r="AZ758">
        <v>14.218999999999999</v>
      </c>
      <c r="BA758">
        <v>14.718999999999999</v>
      </c>
      <c r="BB758" t="e">
        <f>LRP!#REF!</f>
        <v>#REF!</v>
      </c>
      <c r="BC758" t="e">
        <f>LRP!#REF!</f>
        <v>#REF!</v>
      </c>
      <c r="BD758" t="e">
        <f>LRP!#REF!</f>
        <v>#REF!</v>
      </c>
      <c r="BE758" t="e">
        <f>LRP!#REF!</f>
        <v>#REF!</v>
      </c>
      <c r="BF758" t="e">
        <f>LRP!#REF!</f>
        <v>#REF!</v>
      </c>
      <c r="BG758" t="e">
        <f>LRP!#REF!</f>
        <v>#REF!</v>
      </c>
      <c r="BH758" t="e">
        <f>LRP!#REF!</f>
        <v>#REF!</v>
      </c>
      <c r="BI758" t="e">
        <f>LRP!#REF!</f>
        <v>#REF!</v>
      </c>
      <c r="BJ758" t="e">
        <f>LRP!#REF!</f>
        <v>#REF!</v>
      </c>
      <c r="BK758" t="e">
        <f>LRP!#REF!</f>
        <v>#REF!</v>
      </c>
      <c r="BM758">
        <f t="shared" si="925"/>
        <v>471</v>
      </c>
      <c r="BN758">
        <f t="shared" si="925"/>
        <v>471</v>
      </c>
      <c r="BO758">
        <f t="shared" si="925"/>
        <v>471</v>
      </c>
      <c r="BP758" s="6" t="e">
        <f t="shared" si="871"/>
        <v>#REF!</v>
      </c>
      <c r="BQ758" s="6" t="e">
        <f t="shared" si="872"/>
        <v>#REF!</v>
      </c>
      <c r="BR758" s="6" t="e">
        <f t="shared" si="873"/>
        <v>#REF!</v>
      </c>
      <c r="BS758" s="6" t="e">
        <f t="shared" si="874"/>
        <v>#REF!</v>
      </c>
      <c r="BT758" s="6" t="e">
        <f t="shared" si="875"/>
        <v>#REF!</v>
      </c>
      <c r="BU758" s="6" t="e">
        <f t="shared" si="876"/>
        <v>#REF!</v>
      </c>
      <c r="BV758" s="6" t="e">
        <f t="shared" si="877"/>
        <v>#REF!</v>
      </c>
      <c r="BW758" s="6" t="e">
        <f t="shared" si="878"/>
        <v>#REF!</v>
      </c>
      <c r="BX758" s="6" t="e">
        <f t="shared" si="879"/>
        <v>#REF!</v>
      </c>
      <c r="BY758" s="6" t="e">
        <f t="shared" si="880"/>
        <v>#REF!</v>
      </c>
      <c r="BZ758" s="6" t="e">
        <f t="shared" si="881"/>
        <v>#REF!</v>
      </c>
      <c r="CA758" s="6" t="e">
        <f t="shared" si="882"/>
        <v>#REF!</v>
      </c>
      <c r="CB758" s="6" t="e">
        <f t="shared" si="883"/>
        <v>#REF!</v>
      </c>
      <c r="CC758" s="6" t="e">
        <f t="shared" si="884"/>
        <v>#REF!</v>
      </c>
      <c r="CD758" s="6" t="e">
        <f t="shared" si="885"/>
        <v>#REF!</v>
      </c>
      <c r="CE758" s="6" t="e">
        <f t="shared" si="886"/>
        <v>#REF!</v>
      </c>
      <c r="CF758" s="6" t="e">
        <f t="shared" si="887"/>
        <v>#REF!</v>
      </c>
      <c r="CG758" s="6" t="e">
        <f t="shared" si="888"/>
        <v>#REF!</v>
      </c>
      <c r="CH758" s="6" t="e">
        <f t="shared" si="889"/>
        <v>#REF!</v>
      </c>
      <c r="CI758" s="6" t="e">
        <f t="shared" si="890"/>
        <v>#REF!</v>
      </c>
      <c r="CJ758" s="6" t="e">
        <f t="shared" si="919"/>
        <v>#REF!</v>
      </c>
      <c r="CK758" s="6" t="e">
        <f t="shared" si="919"/>
        <v>#REF!</v>
      </c>
      <c r="CL758" s="6" t="e">
        <f t="shared" si="919"/>
        <v>#REF!</v>
      </c>
      <c r="CM758" s="6" t="e">
        <f t="shared" si="919"/>
        <v>#REF!</v>
      </c>
      <c r="CN758" s="6" t="e">
        <f t="shared" si="919"/>
        <v>#REF!</v>
      </c>
      <c r="CO758" s="6" t="e">
        <f t="shared" si="917"/>
        <v>#REF!</v>
      </c>
      <c r="CP758" s="6" t="e">
        <f t="shared" si="917"/>
        <v>#REF!</v>
      </c>
      <c r="CQ758" s="6" t="e">
        <f t="shared" si="917"/>
        <v>#REF!</v>
      </c>
      <c r="CR758" s="6" t="e">
        <f t="shared" si="917"/>
        <v>#REF!</v>
      </c>
      <c r="CS758" s="6" t="e">
        <f t="shared" si="917"/>
        <v>#REF!</v>
      </c>
      <c r="CU758" s="6" t="e">
        <f t="shared" si="891"/>
        <v>#REF!</v>
      </c>
      <c r="CV758" s="6" t="e">
        <f t="shared" si="892"/>
        <v>#REF!</v>
      </c>
      <c r="CW758" s="6" t="e">
        <f t="shared" si="893"/>
        <v>#REF!</v>
      </c>
      <c r="CX758" s="6" t="e">
        <f t="shared" si="894"/>
        <v>#REF!</v>
      </c>
      <c r="CY758" s="6" t="e">
        <f t="shared" si="895"/>
        <v>#REF!</v>
      </c>
      <c r="CZ758" s="6" t="e">
        <f t="shared" si="896"/>
        <v>#REF!</v>
      </c>
      <c r="DA758" s="6" t="e">
        <f t="shared" si="897"/>
        <v>#REF!</v>
      </c>
      <c r="DB758" s="6" t="e">
        <f t="shared" si="898"/>
        <v>#REF!</v>
      </c>
      <c r="DC758" s="6" t="e">
        <f t="shared" si="899"/>
        <v>#REF!</v>
      </c>
      <c r="DD758" s="6" t="e">
        <f t="shared" si="900"/>
        <v>#REF!</v>
      </c>
      <c r="DE758" s="6" t="e">
        <f t="shared" si="901"/>
        <v>#REF!</v>
      </c>
      <c r="DF758" s="6" t="e">
        <f t="shared" si="902"/>
        <v>#REF!</v>
      </c>
      <c r="DG758" s="6" t="e">
        <f t="shared" si="903"/>
        <v>#REF!</v>
      </c>
      <c r="DH758" s="6" t="e">
        <f t="shared" si="904"/>
        <v>#REF!</v>
      </c>
      <c r="DI758" s="6" t="e">
        <f t="shared" si="905"/>
        <v>#REF!</v>
      </c>
      <c r="DJ758" s="6" t="e">
        <f t="shared" si="906"/>
        <v>#REF!</v>
      </c>
      <c r="DK758" s="6" t="e">
        <f t="shared" si="907"/>
        <v>#REF!</v>
      </c>
      <c r="DL758" s="6" t="e">
        <f t="shared" si="908"/>
        <v>#REF!</v>
      </c>
      <c r="DM758" s="6" t="e">
        <f t="shared" si="909"/>
        <v>#REF!</v>
      </c>
      <c r="DN758" s="6" t="e">
        <f t="shared" si="910"/>
        <v>#REF!</v>
      </c>
      <c r="DO758" s="6" t="e">
        <f t="shared" si="920"/>
        <v>#REF!</v>
      </c>
      <c r="DP758" s="6" t="e">
        <f t="shared" si="920"/>
        <v>#REF!</v>
      </c>
      <c r="DQ758" s="6" t="e">
        <f t="shared" si="920"/>
        <v>#REF!</v>
      </c>
      <c r="DR758" s="6" t="e">
        <f t="shared" si="920"/>
        <v>#REF!</v>
      </c>
      <c r="DS758" s="6" t="e">
        <f t="shared" si="920"/>
        <v>#REF!</v>
      </c>
      <c r="DT758" s="6" t="e">
        <f t="shared" si="918"/>
        <v>#REF!</v>
      </c>
      <c r="DU758" s="6" t="e">
        <f t="shared" si="918"/>
        <v>#REF!</v>
      </c>
      <c r="DV758" s="6" t="e">
        <f t="shared" si="918"/>
        <v>#REF!</v>
      </c>
      <c r="DW758" s="6" t="e">
        <f t="shared" si="918"/>
        <v>#REF!</v>
      </c>
      <c r="DX758" s="6" t="e">
        <f t="shared" si="918"/>
        <v>#REF!</v>
      </c>
      <c r="DZ758" s="6" t="e">
        <f t="shared" si="924"/>
        <v>#REF!</v>
      </c>
      <c r="EA758" s="6" t="e">
        <f t="shared" si="924"/>
        <v>#REF!</v>
      </c>
      <c r="EB758" s="6" t="e">
        <f t="shared" si="924"/>
        <v>#REF!</v>
      </c>
      <c r="EC758" s="6" t="e">
        <f t="shared" si="924"/>
        <v>#REF!</v>
      </c>
      <c r="ED758" s="6" t="e">
        <f t="shared" si="924"/>
        <v>#REF!</v>
      </c>
      <c r="EE758" s="6" t="e">
        <f t="shared" si="924"/>
        <v>#REF!</v>
      </c>
      <c r="EF758" s="6" t="e">
        <f t="shared" si="924"/>
        <v>#REF!</v>
      </c>
      <c r="EG758" s="6" t="e">
        <f t="shared" si="924"/>
        <v>#REF!</v>
      </c>
      <c r="EH758" s="6" t="e">
        <f t="shared" si="924"/>
        <v>#REF!</v>
      </c>
      <c r="EI758" s="6" t="e">
        <f t="shared" si="924"/>
        <v>#REF!</v>
      </c>
      <c r="EJ758" s="6" t="e">
        <f t="shared" si="924"/>
        <v>#REF!</v>
      </c>
      <c r="EK758" s="6" t="e">
        <f t="shared" si="924"/>
        <v>#REF!</v>
      </c>
      <c r="EL758" s="6" t="e">
        <f t="shared" si="924"/>
        <v>#REF!</v>
      </c>
      <c r="EM758" s="6" t="e">
        <f t="shared" si="924"/>
        <v>#REF!</v>
      </c>
      <c r="EN758" s="6" t="e">
        <f t="shared" si="924"/>
        <v>#REF!</v>
      </c>
      <c r="EO758" s="6" t="e">
        <f t="shared" si="858"/>
        <v>#REF!</v>
      </c>
      <c r="EP758" s="6" t="e">
        <f t="shared" si="858"/>
        <v>#REF!</v>
      </c>
      <c r="EQ758" s="6" t="e">
        <f t="shared" si="858"/>
        <v>#REF!</v>
      </c>
      <c r="ER758" s="6" t="e">
        <f t="shared" si="858"/>
        <v>#REF!</v>
      </c>
      <c r="ES758" s="6" t="e">
        <f t="shared" si="858"/>
        <v>#REF!</v>
      </c>
      <c r="ET758" s="6" t="e">
        <f t="shared" si="858"/>
        <v>#REF!</v>
      </c>
      <c r="EU758" s="6" t="e">
        <f t="shared" si="858"/>
        <v>#REF!</v>
      </c>
      <c r="EV758" s="6" t="e">
        <f t="shared" si="858"/>
        <v>#REF!</v>
      </c>
      <c r="EW758" s="6" t="e">
        <f t="shared" si="857"/>
        <v>#REF!</v>
      </c>
      <c r="EX758" s="6" t="e">
        <f t="shared" si="857"/>
        <v>#REF!</v>
      </c>
      <c r="EY758" s="6" t="e">
        <f t="shared" si="857"/>
        <v>#REF!</v>
      </c>
      <c r="EZ758" s="6" t="e">
        <f t="shared" si="857"/>
        <v>#REF!</v>
      </c>
      <c r="FA758" s="6" t="e">
        <f t="shared" si="857"/>
        <v>#REF!</v>
      </c>
      <c r="FB758" s="6" t="e">
        <f t="shared" si="857"/>
        <v>#REF!</v>
      </c>
      <c r="FC758" s="6" t="e">
        <f t="shared" si="916"/>
        <v>#REF!</v>
      </c>
      <c r="FE758" s="6" t="e">
        <f t="shared" si="922"/>
        <v>#REF!</v>
      </c>
      <c r="FF758" s="6" t="e">
        <f t="shared" si="922"/>
        <v>#REF!</v>
      </c>
      <c r="FG758" s="6" t="e">
        <f t="shared" si="922"/>
        <v>#REF!</v>
      </c>
      <c r="FH758" s="6" t="e">
        <f t="shared" si="921"/>
        <v>#REF!</v>
      </c>
      <c r="FI758" s="6" t="e">
        <f t="shared" si="921"/>
        <v>#REF!</v>
      </c>
      <c r="FJ758" s="6" t="e">
        <f t="shared" si="921"/>
        <v>#REF!</v>
      </c>
      <c r="FK758" s="6" t="e">
        <f t="shared" si="921"/>
        <v>#REF!</v>
      </c>
      <c r="FL758" s="6" t="e">
        <f t="shared" si="921"/>
        <v>#REF!</v>
      </c>
      <c r="FM758" s="6" t="e">
        <f t="shared" si="921"/>
        <v>#REF!</v>
      </c>
      <c r="FN758" s="6" t="e">
        <f t="shared" si="921"/>
        <v>#REF!</v>
      </c>
      <c r="FO758" s="6" t="e">
        <f t="shared" si="921"/>
        <v>#REF!</v>
      </c>
      <c r="FP758" s="6" t="e">
        <f t="shared" si="921"/>
        <v>#REF!</v>
      </c>
      <c r="FQ758" s="6" t="e">
        <f t="shared" si="912"/>
        <v>#REF!</v>
      </c>
      <c r="FR758" s="6" t="e">
        <f t="shared" si="912"/>
        <v>#REF!</v>
      </c>
      <c r="FS758" s="6" t="e">
        <f t="shared" si="912"/>
        <v>#REF!</v>
      </c>
      <c r="FT758" s="6" t="e">
        <f t="shared" si="912"/>
        <v>#REF!</v>
      </c>
      <c r="FU758" s="6" t="e">
        <f t="shared" si="855"/>
        <v>#REF!</v>
      </c>
      <c r="FV758" s="6" t="e">
        <f t="shared" si="855"/>
        <v>#REF!</v>
      </c>
      <c r="FW758" s="6" t="e">
        <f t="shared" si="855"/>
        <v>#REF!</v>
      </c>
      <c r="FX758" s="6" t="e">
        <f t="shared" si="855"/>
        <v>#REF!</v>
      </c>
      <c r="FY758" s="6" t="e">
        <f t="shared" si="855"/>
        <v>#REF!</v>
      </c>
      <c r="FZ758" s="6" t="e">
        <f t="shared" si="855"/>
        <v>#REF!</v>
      </c>
      <c r="GA758" s="6" t="e">
        <f t="shared" si="855"/>
        <v>#REF!</v>
      </c>
      <c r="GB758" s="6" t="e">
        <f t="shared" si="855"/>
        <v>#REF!</v>
      </c>
      <c r="GC758" s="6" t="e">
        <f t="shared" si="855"/>
        <v>#REF!</v>
      </c>
      <c r="GD758" s="6" t="e">
        <f t="shared" si="855"/>
        <v>#REF!</v>
      </c>
      <c r="GE758" s="6" t="e">
        <f t="shared" si="923"/>
        <v>#REF!</v>
      </c>
      <c r="GF758" s="6" t="e">
        <f t="shared" si="923"/>
        <v>#REF!</v>
      </c>
      <c r="GG758" s="6" t="e">
        <f t="shared" si="923"/>
        <v>#REF!</v>
      </c>
      <c r="GH758" s="6" t="e">
        <f t="shared" si="923"/>
        <v>#REF!</v>
      </c>
    </row>
    <row r="759" spans="1:190" x14ac:dyDescent="0.3">
      <c r="A759">
        <f t="shared" si="911"/>
        <v>755</v>
      </c>
      <c r="B759">
        <f t="shared" si="859"/>
        <v>471</v>
      </c>
      <c r="C759" s="64" t="e">
        <f>BO759*EXP('Capital Market Assumptions'!#REF!+'Capital Market Assumptions'!#REF!*'Random Draws'!B758)</f>
        <v>#REF!</v>
      </c>
      <c r="D759" s="64" t="e">
        <f>BP759*EXP('Capital Market Assumptions'!#REF!+'Capital Market Assumptions'!#REF!*'Random Draws'!C758)</f>
        <v>#REF!</v>
      </c>
      <c r="E759" s="64" t="e">
        <f>BQ759*EXP('Capital Market Assumptions'!#REF!+'Capital Market Assumptions'!#REF!*'Random Draws'!D758)</f>
        <v>#REF!</v>
      </c>
      <c r="F759" s="64" t="e">
        <f>BR759*EXP('Capital Market Assumptions'!#REF!+'Capital Market Assumptions'!#REF!*'Random Draws'!E758)</f>
        <v>#REF!</v>
      </c>
      <c r="G759" s="64" t="e">
        <f>BS759*EXP('Capital Market Assumptions'!#REF!+'Capital Market Assumptions'!#REF!*'Random Draws'!F758)</f>
        <v>#REF!</v>
      </c>
      <c r="H759" s="6" t="e">
        <f>BT759*EXP('Capital Market Assumptions'!#REF!+'Capital Market Assumptions'!#REF!*'Random Draws'!G758)</f>
        <v>#REF!</v>
      </c>
      <c r="I759" s="6" t="e">
        <f>BU759*EXP('Capital Market Assumptions'!#REF!+'Capital Market Assumptions'!#REF!*'Random Draws'!H758)</f>
        <v>#REF!</v>
      </c>
      <c r="J759" s="6" t="e">
        <f>BV759*EXP('Capital Market Assumptions'!#REF!+'Capital Market Assumptions'!#REF!*'Random Draws'!I758)</f>
        <v>#REF!</v>
      </c>
      <c r="K759" s="6" t="e">
        <f>BW759*EXP('Capital Market Assumptions'!#REF!+'Capital Market Assumptions'!#REF!*'Random Draws'!J758)</f>
        <v>#REF!</v>
      </c>
      <c r="L759" s="6" t="e">
        <f>BX759*EXP('Capital Market Assumptions'!#REF!+'Capital Market Assumptions'!#REF!*'Random Draws'!K758)</f>
        <v>#REF!</v>
      </c>
      <c r="M759" s="6" t="e">
        <f>BY759*EXP('Capital Market Assumptions'!#REF!+'Capital Market Assumptions'!#REF!*'Random Draws'!L758)</f>
        <v>#REF!</v>
      </c>
      <c r="N759" s="6" t="e">
        <f>BZ759*EXP('Capital Market Assumptions'!#REF!+'Capital Market Assumptions'!#REF!*'Random Draws'!M758)</f>
        <v>#REF!</v>
      </c>
      <c r="O759" s="6" t="e">
        <f>CA759*EXP('Capital Market Assumptions'!#REF!+'Capital Market Assumptions'!#REF!*'Random Draws'!N758)</f>
        <v>#REF!</v>
      </c>
      <c r="P759" s="6" t="e">
        <f>CB759*EXP('Capital Market Assumptions'!#REF!+'Capital Market Assumptions'!#REF!*'Random Draws'!O758)</f>
        <v>#REF!</v>
      </c>
      <c r="Q759" s="6" t="e">
        <f>CC759*EXP('Capital Market Assumptions'!#REF!+'Capital Market Assumptions'!#REF!*'Random Draws'!P758)</f>
        <v>#REF!</v>
      </c>
      <c r="R759" s="6" t="e">
        <f>CD759*EXP('Capital Market Assumptions'!#REF!+'Capital Market Assumptions'!#REF!*'Random Draws'!Q758)</f>
        <v>#REF!</v>
      </c>
      <c r="S759" s="6" t="e">
        <f>CE759*EXP('Capital Market Assumptions'!#REF!+'Capital Market Assumptions'!#REF!*'Random Draws'!R758)</f>
        <v>#REF!</v>
      </c>
      <c r="T759" s="6" t="e">
        <f>CF759*EXP('Capital Market Assumptions'!#REF!+'Capital Market Assumptions'!#REF!*'Random Draws'!S758)</f>
        <v>#REF!</v>
      </c>
      <c r="U759" s="6" t="e">
        <f>CG759*EXP('Capital Market Assumptions'!#REF!+'Capital Market Assumptions'!#REF!*'Random Draws'!T758)</f>
        <v>#REF!</v>
      </c>
      <c r="V759" s="6" t="e">
        <f>CH759*EXP('Capital Market Assumptions'!#REF!+'Capital Market Assumptions'!#REF!*'Random Draws'!U758)</f>
        <v>#REF!</v>
      </c>
      <c r="W759" s="6" t="e">
        <f>CI759*EXP('Capital Market Assumptions'!#REF!+'Capital Market Assumptions'!#REF!*'Random Draws'!V758)</f>
        <v>#REF!</v>
      </c>
      <c r="X759" s="6" t="e">
        <f>CJ759*EXP('Capital Market Assumptions'!#REF!+'Capital Market Assumptions'!#REF!*'Random Draws'!W758)</f>
        <v>#REF!</v>
      </c>
      <c r="Y759" s="6" t="e">
        <f>CK759*EXP('Capital Market Assumptions'!#REF!+'Capital Market Assumptions'!#REF!*'Random Draws'!X758)</f>
        <v>#REF!</v>
      </c>
      <c r="Z759" s="6" t="e">
        <f>CL759*EXP('Capital Market Assumptions'!#REF!+'Capital Market Assumptions'!#REF!*'Random Draws'!Y758)</f>
        <v>#REF!</v>
      </c>
      <c r="AA759" s="6" t="e">
        <f>CM759*EXP('Capital Market Assumptions'!#REF!+'Capital Market Assumptions'!#REF!*'Random Draws'!Z758)</f>
        <v>#REF!</v>
      </c>
      <c r="AB759" s="6" t="e">
        <f>CN759*EXP('Capital Market Assumptions'!#REF!+'Capital Market Assumptions'!#REF!*'Random Draws'!AA758)</f>
        <v>#REF!</v>
      </c>
      <c r="AC759" s="6" t="e">
        <f>CO759*EXP('Capital Market Assumptions'!#REF!+'Capital Market Assumptions'!#REF!*'Random Draws'!AB758)</f>
        <v>#REF!</v>
      </c>
      <c r="AD759" s="6" t="e">
        <f>CP759*EXP('Capital Market Assumptions'!#REF!+'Capital Market Assumptions'!#REF!*'Random Draws'!AC758)</f>
        <v>#REF!</v>
      </c>
      <c r="AE759" s="6" t="e">
        <f>CQ759*EXP('Capital Market Assumptions'!#REF!+'Capital Market Assumptions'!#REF!*'Random Draws'!AD758)</f>
        <v>#REF!</v>
      </c>
      <c r="AF759" s="6" t="e">
        <f>CR759*EXP('Capital Market Assumptions'!#REF!+'Capital Market Assumptions'!#REF!*'Random Draws'!AE758)</f>
        <v>#REF!</v>
      </c>
      <c r="AH759">
        <f t="shared" si="861"/>
        <v>4.2999999999999261E-2</v>
      </c>
      <c r="AI759">
        <f t="shared" si="862"/>
        <v>1.0600000000000023</v>
      </c>
      <c r="AJ759">
        <f t="shared" si="863"/>
        <v>2.0930000000000035</v>
      </c>
      <c r="AK759">
        <f t="shared" si="864"/>
        <v>3.1530000000000058</v>
      </c>
      <c r="AL759">
        <f t="shared" si="865"/>
        <v>4.2659999999999911</v>
      </c>
      <c r="AM759">
        <f t="shared" si="866"/>
        <v>5.3020000000000067</v>
      </c>
      <c r="AN759">
        <f t="shared" si="867"/>
        <v>6.3569999999999993</v>
      </c>
      <c r="AO759">
        <f t="shared" si="868"/>
        <v>7.3900000000000006</v>
      </c>
      <c r="AP759">
        <f t="shared" si="869"/>
        <v>8.3549999999999898</v>
      </c>
      <c r="AQ759">
        <f t="shared" si="870"/>
        <v>9.2480000000000047</v>
      </c>
      <c r="AR759">
        <v>9.9540000000000006</v>
      </c>
      <c r="AS759">
        <v>10.536</v>
      </c>
      <c r="AT759">
        <v>11.061999999999999</v>
      </c>
      <c r="AU759">
        <v>11.587</v>
      </c>
      <c r="AV759">
        <v>12.256</v>
      </c>
      <c r="AW759">
        <v>12.815</v>
      </c>
      <c r="AX759">
        <v>13.287000000000001</v>
      </c>
      <c r="AY759">
        <v>13.785</v>
      </c>
      <c r="AZ759">
        <v>14.218999999999999</v>
      </c>
      <c r="BA759">
        <v>14.718999999999999</v>
      </c>
      <c r="BB759" t="e">
        <f>LRP!#REF!</f>
        <v>#REF!</v>
      </c>
      <c r="BC759" t="e">
        <f>LRP!#REF!</f>
        <v>#REF!</v>
      </c>
      <c r="BD759" t="e">
        <f>LRP!#REF!</f>
        <v>#REF!</v>
      </c>
      <c r="BE759" t="e">
        <f>LRP!#REF!</f>
        <v>#REF!</v>
      </c>
      <c r="BF759" t="e">
        <f>LRP!#REF!</f>
        <v>#REF!</v>
      </c>
      <c r="BG759" t="e">
        <f>LRP!#REF!</f>
        <v>#REF!</v>
      </c>
      <c r="BH759" t="e">
        <f>LRP!#REF!</f>
        <v>#REF!</v>
      </c>
      <c r="BI759" t="e">
        <f>LRP!#REF!</f>
        <v>#REF!</v>
      </c>
      <c r="BJ759" t="e">
        <f>LRP!#REF!</f>
        <v>#REF!</v>
      </c>
      <c r="BK759" t="e">
        <f>LRP!#REF!</f>
        <v>#REF!</v>
      </c>
      <c r="BM759">
        <f t="shared" si="925"/>
        <v>471</v>
      </c>
      <c r="BN759">
        <f t="shared" si="925"/>
        <v>471</v>
      </c>
      <c r="BO759">
        <f t="shared" si="925"/>
        <v>471</v>
      </c>
      <c r="BP759" s="6" t="e">
        <f t="shared" si="871"/>
        <v>#REF!</v>
      </c>
      <c r="BQ759" s="6" t="e">
        <f t="shared" si="872"/>
        <v>#REF!</v>
      </c>
      <c r="BR759" s="6" t="e">
        <f t="shared" si="873"/>
        <v>#REF!</v>
      </c>
      <c r="BS759" s="6" t="e">
        <f t="shared" si="874"/>
        <v>#REF!</v>
      </c>
      <c r="BT759" s="6" t="e">
        <f t="shared" si="875"/>
        <v>#REF!</v>
      </c>
      <c r="BU759" s="6" t="e">
        <f t="shared" si="876"/>
        <v>#REF!</v>
      </c>
      <c r="BV759" s="6" t="e">
        <f t="shared" si="877"/>
        <v>#REF!</v>
      </c>
      <c r="BW759" s="6" t="e">
        <f t="shared" si="878"/>
        <v>#REF!</v>
      </c>
      <c r="BX759" s="6" t="e">
        <f t="shared" si="879"/>
        <v>#REF!</v>
      </c>
      <c r="BY759" s="6" t="e">
        <f t="shared" si="880"/>
        <v>#REF!</v>
      </c>
      <c r="BZ759" s="6" t="e">
        <f t="shared" si="881"/>
        <v>#REF!</v>
      </c>
      <c r="CA759" s="6" t="e">
        <f t="shared" si="882"/>
        <v>#REF!</v>
      </c>
      <c r="CB759" s="6" t="e">
        <f t="shared" si="883"/>
        <v>#REF!</v>
      </c>
      <c r="CC759" s="6" t="e">
        <f t="shared" si="884"/>
        <v>#REF!</v>
      </c>
      <c r="CD759" s="6" t="e">
        <f t="shared" si="885"/>
        <v>#REF!</v>
      </c>
      <c r="CE759" s="6" t="e">
        <f t="shared" si="886"/>
        <v>#REF!</v>
      </c>
      <c r="CF759" s="6" t="e">
        <f t="shared" si="887"/>
        <v>#REF!</v>
      </c>
      <c r="CG759" s="6" t="e">
        <f t="shared" si="888"/>
        <v>#REF!</v>
      </c>
      <c r="CH759" s="6" t="e">
        <f t="shared" si="889"/>
        <v>#REF!</v>
      </c>
      <c r="CI759" s="6" t="e">
        <f t="shared" si="890"/>
        <v>#REF!</v>
      </c>
      <c r="CJ759" s="6" t="e">
        <f t="shared" si="919"/>
        <v>#REF!</v>
      </c>
      <c r="CK759" s="6" t="e">
        <f t="shared" si="919"/>
        <v>#REF!</v>
      </c>
      <c r="CL759" s="6" t="e">
        <f t="shared" si="919"/>
        <v>#REF!</v>
      </c>
      <c r="CM759" s="6" t="e">
        <f t="shared" si="919"/>
        <v>#REF!</v>
      </c>
      <c r="CN759" s="6" t="e">
        <f t="shared" si="919"/>
        <v>#REF!</v>
      </c>
      <c r="CO759" s="6" t="e">
        <f t="shared" si="917"/>
        <v>#REF!</v>
      </c>
      <c r="CP759" s="6" t="e">
        <f t="shared" si="917"/>
        <v>#REF!</v>
      </c>
      <c r="CQ759" s="6" t="e">
        <f t="shared" si="917"/>
        <v>#REF!</v>
      </c>
      <c r="CR759" s="6" t="e">
        <f t="shared" si="917"/>
        <v>#REF!</v>
      </c>
      <c r="CS759" s="6" t="e">
        <f t="shared" si="917"/>
        <v>#REF!</v>
      </c>
      <c r="CU759" s="6" t="e">
        <f t="shared" si="891"/>
        <v>#REF!</v>
      </c>
      <c r="CV759" s="6" t="e">
        <f t="shared" si="892"/>
        <v>#REF!</v>
      </c>
      <c r="CW759" s="6" t="e">
        <f t="shared" si="893"/>
        <v>#REF!</v>
      </c>
      <c r="CX759" s="6" t="e">
        <f t="shared" si="894"/>
        <v>#REF!</v>
      </c>
      <c r="CY759" s="6" t="e">
        <f t="shared" si="895"/>
        <v>#REF!</v>
      </c>
      <c r="CZ759" s="6" t="e">
        <f t="shared" si="896"/>
        <v>#REF!</v>
      </c>
      <c r="DA759" s="6" t="e">
        <f t="shared" si="897"/>
        <v>#REF!</v>
      </c>
      <c r="DB759" s="6" t="e">
        <f t="shared" si="898"/>
        <v>#REF!</v>
      </c>
      <c r="DC759" s="6" t="e">
        <f t="shared" si="899"/>
        <v>#REF!</v>
      </c>
      <c r="DD759" s="6" t="e">
        <f t="shared" si="900"/>
        <v>#REF!</v>
      </c>
      <c r="DE759" s="6" t="e">
        <f t="shared" si="901"/>
        <v>#REF!</v>
      </c>
      <c r="DF759" s="6" t="e">
        <f t="shared" si="902"/>
        <v>#REF!</v>
      </c>
      <c r="DG759" s="6" t="e">
        <f t="shared" si="903"/>
        <v>#REF!</v>
      </c>
      <c r="DH759" s="6" t="e">
        <f t="shared" si="904"/>
        <v>#REF!</v>
      </c>
      <c r="DI759" s="6" t="e">
        <f t="shared" si="905"/>
        <v>#REF!</v>
      </c>
      <c r="DJ759" s="6" t="e">
        <f t="shared" si="906"/>
        <v>#REF!</v>
      </c>
      <c r="DK759" s="6" t="e">
        <f t="shared" si="907"/>
        <v>#REF!</v>
      </c>
      <c r="DL759" s="6" t="e">
        <f t="shared" si="908"/>
        <v>#REF!</v>
      </c>
      <c r="DM759" s="6" t="e">
        <f t="shared" si="909"/>
        <v>#REF!</v>
      </c>
      <c r="DN759" s="6" t="e">
        <f t="shared" si="910"/>
        <v>#REF!</v>
      </c>
      <c r="DO759" s="6" t="e">
        <f t="shared" si="920"/>
        <v>#REF!</v>
      </c>
      <c r="DP759" s="6" t="e">
        <f t="shared" si="920"/>
        <v>#REF!</v>
      </c>
      <c r="DQ759" s="6" t="e">
        <f t="shared" si="920"/>
        <v>#REF!</v>
      </c>
      <c r="DR759" s="6" t="e">
        <f t="shared" si="920"/>
        <v>#REF!</v>
      </c>
      <c r="DS759" s="6" t="e">
        <f t="shared" si="920"/>
        <v>#REF!</v>
      </c>
      <c r="DT759" s="6" t="e">
        <f t="shared" si="918"/>
        <v>#REF!</v>
      </c>
      <c r="DU759" s="6" t="e">
        <f t="shared" si="918"/>
        <v>#REF!</v>
      </c>
      <c r="DV759" s="6" t="e">
        <f t="shared" si="918"/>
        <v>#REF!</v>
      </c>
      <c r="DW759" s="6" t="e">
        <f t="shared" si="918"/>
        <v>#REF!</v>
      </c>
      <c r="DX759" s="6" t="e">
        <f t="shared" si="918"/>
        <v>#REF!</v>
      </c>
      <c r="DZ759" s="6" t="e">
        <f t="shared" si="924"/>
        <v>#REF!</v>
      </c>
      <c r="EA759" s="6" t="e">
        <f t="shared" si="924"/>
        <v>#REF!</v>
      </c>
      <c r="EB759" s="6" t="e">
        <f t="shared" si="924"/>
        <v>#REF!</v>
      </c>
      <c r="EC759" s="6" t="e">
        <f t="shared" si="924"/>
        <v>#REF!</v>
      </c>
      <c r="ED759" s="6" t="e">
        <f t="shared" si="924"/>
        <v>#REF!</v>
      </c>
      <c r="EE759" s="6" t="e">
        <f t="shared" si="924"/>
        <v>#REF!</v>
      </c>
      <c r="EF759" s="6" t="e">
        <f t="shared" si="924"/>
        <v>#REF!</v>
      </c>
      <c r="EG759" s="6" t="e">
        <f t="shared" si="924"/>
        <v>#REF!</v>
      </c>
      <c r="EH759" s="6" t="e">
        <f t="shared" si="924"/>
        <v>#REF!</v>
      </c>
      <c r="EI759" s="6" t="e">
        <f t="shared" si="924"/>
        <v>#REF!</v>
      </c>
      <c r="EJ759" s="6" t="e">
        <f t="shared" si="924"/>
        <v>#REF!</v>
      </c>
      <c r="EK759" s="6" t="e">
        <f t="shared" si="924"/>
        <v>#REF!</v>
      </c>
      <c r="EL759" s="6" t="e">
        <f t="shared" si="924"/>
        <v>#REF!</v>
      </c>
      <c r="EM759" s="6" t="e">
        <f t="shared" si="924"/>
        <v>#REF!</v>
      </c>
      <c r="EN759" s="6" t="e">
        <f t="shared" si="924"/>
        <v>#REF!</v>
      </c>
      <c r="EO759" s="6" t="e">
        <f t="shared" si="858"/>
        <v>#REF!</v>
      </c>
      <c r="EP759" s="6" t="e">
        <f t="shared" ref="EP759:EY785" si="926">IF(DK759&lt;_xlfn.PERCENTILE.INC(DK$5:DK$1004, 0.01), DK759, 0)</f>
        <v>#REF!</v>
      </c>
      <c r="EQ759" s="6" t="e">
        <f t="shared" si="926"/>
        <v>#REF!</v>
      </c>
      <c r="ER759" s="6" t="e">
        <f t="shared" si="926"/>
        <v>#REF!</v>
      </c>
      <c r="ES759" s="6" t="e">
        <f t="shared" si="926"/>
        <v>#REF!</v>
      </c>
      <c r="ET759" s="6" t="e">
        <f t="shared" si="926"/>
        <v>#REF!</v>
      </c>
      <c r="EU759" s="6" t="e">
        <f t="shared" si="926"/>
        <v>#REF!</v>
      </c>
      <c r="EV759" s="6" t="e">
        <f t="shared" si="926"/>
        <v>#REF!</v>
      </c>
      <c r="EW759" s="6" t="e">
        <f t="shared" si="857"/>
        <v>#REF!</v>
      </c>
      <c r="EX759" s="6" t="e">
        <f t="shared" si="857"/>
        <v>#REF!</v>
      </c>
      <c r="EY759" s="6" t="e">
        <f t="shared" si="857"/>
        <v>#REF!</v>
      </c>
      <c r="EZ759" s="6" t="e">
        <f t="shared" si="857"/>
        <v>#REF!</v>
      </c>
      <c r="FA759" s="6" t="e">
        <f t="shared" si="857"/>
        <v>#REF!</v>
      </c>
      <c r="FB759" s="6" t="e">
        <f t="shared" si="857"/>
        <v>#REF!</v>
      </c>
      <c r="FC759" s="6" t="e">
        <f t="shared" si="916"/>
        <v>#REF!</v>
      </c>
      <c r="FE759" s="6" t="e">
        <f t="shared" si="922"/>
        <v>#REF!</v>
      </c>
      <c r="FF759" s="6" t="e">
        <f t="shared" si="922"/>
        <v>#REF!</v>
      </c>
      <c r="FG759" s="6" t="e">
        <f t="shared" si="922"/>
        <v>#REF!</v>
      </c>
      <c r="FH759" s="6" t="e">
        <f t="shared" si="921"/>
        <v>#REF!</v>
      </c>
      <c r="FI759" s="6" t="e">
        <f t="shared" si="921"/>
        <v>#REF!</v>
      </c>
      <c r="FJ759" s="6" t="e">
        <f t="shared" si="921"/>
        <v>#REF!</v>
      </c>
      <c r="FK759" s="6" t="e">
        <f t="shared" si="921"/>
        <v>#REF!</v>
      </c>
      <c r="FL759" s="6" t="e">
        <f t="shared" si="921"/>
        <v>#REF!</v>
      </c>
      <c r="FM759" s="6" t="e">
        <f t="shared" si="921"/>
        <v>#REF!</v>
      </c>
      <c r="FN759" s="6" t="e">
        <f t="shared" si="921"/>
        <v>#REF!</v>
      </c>
      <c r="FO759" s="6" t="e">
        <f t="shared" si="921"/>
        <v>#REF!</v>
      </c>
      <c r="FP759" s="6" t="e">
        <f t="shared" si="921"/>
        <v>#REF!</v>
      </c>
      <c r="FQ759" s="6" t="e">
        <f t="shared" si="912"/>
        <v>#REF!</v>
      </c>
      <c r="FR759" s="6" t="e">
        <f t="shared" si="912"/>
        <v>#REF!</v>
      </c>
      <c r="FS759" s="6" t="e">
        <f t="shared" si="912"/>
        <v>#REF!</v>
      </c>
      <c r="FT759" s="6" t="e">
        <f t="shared" si="912"/>
        <v>#REF!</v>
      </c>
      <c r="FU759" s="6" t="e">
        <f t="shared" si="855"/>
        <v>#REF!</v>
      </c>
      <c r="FV759" s="6" t="e">
        <f t="shared" si="855"/>
        <v>#REF!</v>
      </c>
      <c r="FW759" s="6" t="e">
        <f t="shared" si="855"/>
        <v>#REF!</v>
      </c>
      <c r="FX759" s="6" t="e">
        <f t="shared" si="855"/>
        <v>#REF!</v>
      </c>
      <c r="FY759" s="6" t="e">
        <f t="shared" si="855"/>
        <v>#REF!</v>
      </c>
      <c r="FZ759" s="6" t="e">
        <f t="shared" si="855"/>
        <v>#REF!</v>
      </c>
      <c r="GA759" s="6" t="e">
        <f t="shared" si="855"/>
        <v>#REF!</v>
      </c>
      <c r="GB759" s="6" t="e">
        <f t="shared" si="855"/>
        <v>#REF!</v>
      </c>
      <c r="GC759" s="6" t="e">
        <f t="shared" si="855"/>
        <v>#REF!</v>
      </c>
      <c r="GD759" s="6" t="e">
        <f t="shared" si="855"/>
        <v>#REF!</v>
      </c>
      <c r="GE759" s="6" t="e">
        <f t="shared" si="923"/>
        <v>#REF!</v>
      </c>
      <c r="GF759" s="6" t="e">
        <f t="shared" si="923"/>
        <v>#REF!</v>
      </c>
      <c r="GG759" s="6" t="e">
        <f t="shared" si="923"/>
        <v>#REF!</v>
      </c>
      <c r="GH759" s="6" t="e">
        <f t="shared" si="923"/>
        <v>#REF!</v>
      </c>
    </row>
    <row r="760" spans="1:190" x14ac:dyDescent="0.3">
      <c r="A760">
        <f t="shared" si="911"/>
        <v>756</v>
      </c>
      <c r="B760">
        <f t="shared" si="859"/>
        <v>471</v>
      </c>
      <c r="C760" s="64" t="e">
        <f>BO760*EXP('Capital Market Assumptions'!#REF!+'Capital Market Assumptions'!#REF!*'Random Draws'!B759)</f>
        <v>#REF!</v>
      </c>
      <c r="D760" s="64" t="e">
        <f>BP760*EXP('Capital Market Assumptions'!#REF!+'Capital Market Assumptions'!#REF!*'Random Draws'!C759)</f>
        <v>#REF!</v>
      </c>
      <c r="E760" s="64" t="e">
        <f>BQ760*EXP('Capital Market Assumptions'!#REF!+'Capital Market Assumptions'!#REF!*'Random Draws'!D759)</f>
        <v>#REF!</v>
      </c>
      <c r="F760" s="64" t="e">
        <f>BR760*EXP('Capital Market Assumptions'!#REF!+'Capital Market Assumptions'!#REF!*'Random Draws'!E759)</f>
        <v>#REF!</v>
      </c>
      <c r="G760" s="64" t="e">
        <f>BS760*EXP('Capital Market Assumptions'!#REF!+'Capital Market Assumptions'!#REF!*'Random Draws'!F759)</f>
        <v>#REF!</v>
      </c>
      <c r="H760" s="6" t="e">
        <f>BT760*EXP('Capital Market Assumptions'!#REF!+'Capital Market Assumptions'!#REF!*'Random Draws'!G759)</f>
        <v>#REF!</v>
      </c>
      <c r="I760" s="6" t="e">
        <f>BU760*EXP('Capital Market Assumptions'!#REF!+'Capital Market Assumptions'!#REF!*'Random Draws'!H759)</f>
        <v>#REF!</v>
      </c>
      <c r="J760" s="6" t="e">
        <f>BV760*EXP('Capital Market Assumptions'!#REF!+'Capital Market Assumptions'!#REF!*'Random Draws'!I759)</f>
        <v>#REF!</v>
      </c>
      <c r="K760" s="6" t="e">
        <f>BW760*EXP('Capital Market Assumptions'!#REF!+'Capital Market Assumptions'!#REF!*'Random Draws'!J759)</f>
        <v>#REF!</v>
      </c>
      <c r="L760" s="6" t="e">
        <f>BX760*EXP('Capital Market Assumptions'!#REF!+'Capital Market Assumptions'!#REF!*'Random Draws'!K759)</f>
        <v>#REF!</v>
      </c>
      <c r="M760" s="6" t="e">
        <f>BY760*EXP('Capital Market Assumptions'!#REF!+'Capital Market Assumptions'!#REF!*'Random Draws'!L759)</f>
        <v>#REF!</v>
      </c>
      <c r="N760" s="6" t="e">
        <f>BZ760*EXP('Capital Market Assumptions'!#REF!+'Capital Market Assumptions'!#REF!*'Random Draws'!M759)</f>
        <v>#REF!</v>
      </c>
      <c r="O760" s="6" t="e">
        <f>CA760*EXP('Capital Market Assumptions'!#REF!+'Capital Market Assumptions'!#REF!*'Random Draws'!N759)</f>
        <v>#REF!</v>
      </c>
      <c r="P760" s="6" t="e">
        <f>CB760*EXP('Capital Market Assumptions'!#REF!+'Capital Market Assumptions'!#REF!*'Random Draws'!O759)</f>
        <v>#REF!</v>
      </c>
      <c r="Q760" s="6" t="e">
        <f>CC760*EXP('Capital Market Assumptions'!#REF!+'Capital Market Assumptions'!#REF!*'Random Draws'!P759)</f>
        <v>#REF!</v>
      </c>
      <c r="R760" s="6" t="e">
        <f>CD760*EXP('Capital Market Assumptions'!#REF!+'Capital Market Assumptions'!#REF!*'Random Draws'!Q759)</f>
        <v>#REF!</v>
      </c>
      <c r="S760" s="6" t="e">
        <f>CE760*EXP('Capital Market Assumptions'!#REF!+'Capital Market Assumptions'!#REF!*'Random Draws'!R759)</f>
        <v>#REF!</v>
      </c>
      <c r="T760" s="6" t="e">
        <f>CF760*EXP('Capital Market Assumptions'!#REF!+'Capital Market Assumptions'!#REF!*'Random Draws'!S759)</f>
        <v>#REF!</v>
      </c>
      <c r="U760" s="6" t="e">
        <f>CG760*EXP('Capital Market Assumptions'!#REF!+'Capital Market Assumptions'!#REF!*'Random Draws'!T759)</f>
        <v>#REF!</v>
      </c>
      <c r="V760" s="6" t="e">
        <f>CH760*EXP('Capital Market Assumptions'!#REF!+'Capital Market Assumptions'!#REF!*'Random Draws'!U759)</f>
        <v>#REF!</v>
      </c>
      <c r="W760" s="6" t="e">
        <f>CI760*EXP('Capital Market Assumptions'!#REF!+'Capital Market Assumptions'!#REF!*'Random Draws'!V759)</f>
        <v>#REF!</v>
      </c>
      <c r="X760" s="6" t="e">
        <f>CJ760*EXP('Capital Market Assumptions'!#REF!+'Capital Market Assumptions'!#REF!*'Random Draws'!W759)</f>
        <v>#REF!</v>
      </c>
      <c r="Y760" s="6" t="e">
        <f>CK760*EXP('Capital Market Assumptions'!#REF!+'Capital Market Assumptions'!#REF!*'Random Draws'!X759)</f>
        <v>#REF!</v>
      </c>
      <c r="Z760" s="6" t="e">
        <f>CL760*EXP('Capital Market Assumptions'!#REF!+'Capital Market Assumptions'!#REF!*'Random Draws'!Y759)</f>
        <v>#REF!</v>
      </c>
      <c r="AA760" s="6" t="e">
        <f>CM760*EXP('Capital Market Assumptions'!#REF!+'Capital Market Assumptions'!#REF!*'Random Draws'!Z759)</f>
        <v>#REF!</v>
      </c>
      <c r="AB760" s="6" t="e">
        <f>CN760*EXP('Capital Market Assumptions'!#REF!+'Capital Market Assumptions'!#REF!*'Random Draws'!AA759)</f>
        <v>#REF!</v>
      </c>
      <c r="AC760" s="6" t="e">
        <f>CO760*EXP('Capital Market Assumptions'!#REF!+'Capital Market Assumptions'!#REF!*'Random Draws'!AB759)</f>
        <v>#REF!</v>
      </c>
      <c r="AD760" s="6" t="e">
        <f>CP760*EXP('Capital Market Assumptions'!#REF!+'Capital Market Assumptions'!#REF!*'Random Draws'!AC759)</f>
        <v>#REF!</v>
      </c>
      <c r="AE760" s="6" t="e">
        <f>CQ760*EXP('Capital Market Assumptions'!#REF!+'Capital Market Assumptions'!#REF!*'Random Draws'!AD759)</f>
        <v>#REF!</v>
      </c>
      <c r="AF760" s="6" t="e">
        <f>CR760*EXP('Capital Market Assumptions'!#REF!+'Capital Market Assumptions'!#REF!*'Random Draws'!AE759)</f>
        <v>#REF!</v>
      </c>
      <c r="AH760">
        <f t="shared" si="861"/>
        <v>4.2999999999999261E-2</v>
      </c>
      <c r="AI760">
        <f t="shared" si="862"/>
        <v>1.0600000000000023</v>
      </c>
      <c r="AJ760">
        <f t="shared" si="863"/>
        <v>2.0930000000000035</v>
      </c>
      <c r="AK760">
        <f t="shared" si="864"/>
        <v>3.1530000000000058</v>
      </c>
      <c r="AL760">
        <f t="shared" si="865"/>
        <v>4.2659999999999911</v>
      </c>
      <c r="AM760">
        <f t="shared" si="866"/>
        <v>5.3020000000000067</v>
      </c>
      <c r="AN760">
        <f t="shared" si="867"/>
        <v>6.3569999999999993</v>
      </c>
      <c r="AO760">
        <f t="shared" si="868"/>
        <v>7.3900000000000006</v>
      </c>
      <c r="AP760">
        <f t="shared" si="869"/>
        <v>8.3549999999999898</v>
      </c>
      <c r="AQ760">
        <f t="shared" si="870"/>
        <v>9.2480000000000047</v>
      </c>
      <c r="AR760">
        <v>9.9540000000000006</v>
      </c>
      <c r="AS760">
        <v>10.536</v>
      </c>
      <c r="AT760">
        <v>11.061999999999999</v>
      </c>
      <c r="AU760">
        <v>11.587</v>
      </c>
      <c r="AV760">
        <v>12.256</v>
      </c>
      <c r="AW760">
        <v>12.815</v>
      </c>
      <c r="AX760">
        <v>13.287000000000001</v>
      </c>
      <c r="AY760">
        <v>13.785</v>
      </c>
      <c r="AZ760">
        <v>14.218999999999999</v>
      </c>
      <c r="BA760">
        <v>14.718999999999999</v>
      </c>
      <c r="BB760" t="e">
        <f>LRP!#REF!</f>
        <v>#REF!</v>
      </c>
      <c r="BC760" t="e">
        <f>LRP!#REF!</f>
        <v>#REF!</v>
      </c>
      <c r="BD760" t="e">
        <f>LRP!#REF!</f>
        <v>#REF!</v>
      </c>
      <c r="BE760" t="e">
        <f>LRP!#REF!</f>
        <v>#REF!</v>
      </c>
      <c r="BF760" t="e">
        <f>LRP!#REF!</f>
        <v>#REF!</v>
      </c>
      <c r="BG760" t="e">
        <f>LRP!#REF!</f>
        <v>#REF!</v>
      </c>
      <c r="BH760" t="e">
        <f>LRP!#REF!</f>
        <v>#REF!</v>
      </c>
      <c r="BI760" t="e">
        <f>LRP!#REF!</f>
        <v>#REF!</v>
      </c>
      <c r="BJ760" t="e">
        <f>LRP!#REF!</f>
        <v>#REF!</v>
      </c>
      <c r="BK760" t="e">
        <f>LRP!#REF!</f>
        <v>#REF!</v>
      </c>
      <c r="BM760">
        <f t="shared" si="925"/>
        <v>471</v>
      </c>
      <c r="BN760">
        <f t="shared" si="925"/>
        <v>471</v>
      </c>
      <c r="BO760">
        <f t="shared" si="925"/>
        <v>471</v>
      </c>
      <c r="BP760" s="6" t="e">
        <f t="shared" si="871"/>
        <v>#REF!</v>
      </c>
      <c r="BQ760" s="6" t="e">
        <f t="shared" si="872"/>
        <v>#REF!</v>
      </c>
      <c r="BR760" s="6" t="e">
        <f t="shared" si="873"/>
        <v>#REF!</v>
      </c>
      <c r="BS760" s="6" t="e">
        <f t="shared" si="874"/>
        <v>#REF!</v>
      </c>
      <c r="BT760" s="6" t="e">
        <f t="shared" si="875"/>
        <v>#REF!</v>
      </c>
      <c r="BU760" s="6" t="e">
        <f t="shared" si="876"/>
        <v>#REF!</v>
      </c>
      <c r="BV760" s="6" t="e">
        <f t="shared" si="877"/>
        <v>#REF!</v>
      </c>
      <c r="BW760" s="6" t="e">
        <f t="shared" si="878"/>
        <v>#REF!</v>
      </c>
      <c r="BX760" s="6" t="e">
        <f t="shared" si="879"/>
        <v>#REF!</v>
      </c>
      <c r="BY760" s="6" t="e">
        <f t="shared" si="880"/>
        <v>#REF!</v>
      </c>
      <c r="BZ760" s="6" t="e">
        <f t="shared" si="881"/>
        <v>#REF!</v>
      </c>
      <c r="CA760" s="6" t="e">
        <f t="shared" si="882"/>
        <v>#REF!</v>
      </c>
      <c r="CB760" s="6" t="e">
        <f t="shared" si="883"/>
        <v>#REF!</v>
      </c>
      <c r="CC760" s="6" t="e">
        <f t="shared" si="884"/>
        <v>#REF!</v>
      </c>
      <c r="CD760" s="6" t="e">
        <f t="shared" si="885"/>
        <v>#REF!</v>
      </c>
      <c r="CE760" s="6" t="e">
        <f t="shared" si="886"/>
        <v>#REF!</v>
      </c>
      <c r="CF760" s="6" t="e">
        <f t="shared" si="887"/>
        <v>#REF!</v>
      </c>
      <c r="CG760" s="6" t="e">
        <f t="shared" si="888"/>
        <v>#REF!</v>
      </c>
      <c r="CH760" s="6" t="e">
        <f t="shared" si="889"/>
        <v>#REF!</v>
      </c>
      <c r="CI760" s="6" t="e">
        <f t="shared" si="890"/>
        <v>#REF!</v>
      </c>
      <c r="CJ760" s="6" t="e">
        <f t="shared" si="919"/>
        <v>#REF!</v>
      </c>
      <c r="CK760" s="6" t="e">
        <f t="shared" si="919"/>
        <v>#REF!</v>
      </c>
      <c r="CL760" s="6" t="e">
        <f t="shared" si="919"/>
        <v>#REF!</v>
      </c>
      <c r="CM760" s="6" t="e">
        <f t="shared" si="919"/>
        <v>#REF!</v>
      </c>
      <c r="CN760" s="6" t="e">
        <f t="shared" si="919"/>
        <v>#REF!</v>
      </c>
      <c r="CO760" s="6" t="e">
        <f t="shared" si="917"/>
        <v>#REF!</v>
      </c>
      <c r="CP760" s="6" t="e">
        <f t="shared" si="917"/>
        <v>#REF!</v>
      </c>
      <c r="CQ760" s="6" t="e">
        <f t="shared" si="917"/>
        <v>#REF!</v>
      </c>
      <c r="CR760" s="6" t="e">
        <f t="shared" si="917"/>
        <v>#REF!</v>
      </c>
      <c r="CS760" s="6" t="e">
        <f t="shared" si="917"/>
        <v>#REF!</v>
      </c>
      <c r="CU760" s="6" t="e">
        <f t="shared" si="891"/>
        <v>#REF!</v>
      </c>
      <c r="CV760" s="6" t="e">
        <f t="shared" si="892"/>
        <v>#REF!</v>
      </c>
      <c r="CW760" s="6" t="e">
        <f t="shared" si="893"/>
        <v>#REF!</v>
      </c>
      <c r="CX760" s="6" t="e">
        <f t="shared" si="894"/>
        <v>#REF!</v>
      </c>
      <c r="CY760" s="6" t="e">
        <f t="shared" si="895"/>
        <v>#REF!</v>
      </c>
      <c r="CZ760" s="6" t="e">
        <f t="shared" si="896"/>
        <v>#REF!</v>
      </c>
      <c r="DA760" s="6" t="e">
        <f t="shared" si="897"/>
        <v>#REF!</v>
      </c>
      <c r="DB760" s="6" t="e">
        <f t="shared" si="898"/>
        <v>#REF!</v>
      </c>
      <c r="DC760" s="6" t="e">
        <f t="shared" si="899"/>
        <v>#REF!</v>
      </c>
      <c r="DD760" s="6" t="e">
        <f t="shared" si="900"/>
        <v>#REF!</v>
      </c>
      <c r="DE760" s="6" t="e">
        <f t="shared" si="901"/>
        <v>#REF!</v>
      </c>
      <c r="DF760" s="6" t="e">
        <f t="shared" si="902"/>
        <v>#REF!</v>
      </c>
      <c r="DG760" s="6" t="e">
        <f t="shared" si="903"/>
        <v>#REF!</v>
      </c>
      <c r="DH760" s="6" t="e">
        <f t="shared" si="904"/>
        <v>#REF!</v>
      </c>
      <c r="DI760" s="6" t="e">
        <f t="shared" si="905"/>
        <v>#REF!</v>
      </c>
      <c r="DJ760" s="6" t="e">
        <f t="shared" si="906"/>
        <v>#REF!</v>
      </c>
      <c r="DK760" s="6" t="e">
        <f t="shared" si="907"/>
        <v>#REF!</v>
      </c>
      <c r="DL760" s="6" t="e">
        <f t="shared" si="908"/>
        <v>#REF!</v>
      </c>
      <c r="DM760" s="6" t="e">
        <f t="shared" si="909"/>
        <v>#REF!</v>
      </c>
      <c r="DN760" s="6" t="e">
        <f t="shared" si="910"/>
        <v>#REF!</v>
      </c>
      <c r="DO760" s="6" t="e">
        <f t="shared" si="920"/>
        <v>#REF!</v>
      </c>
      <c r="DP760" s="6" t="e">
        <f t="shared" si="920"/>
        <v>#REF!</v>
      </c>
      <c r="DQ760" s="6" t="e">
        <f t="shared" si="920"/>
        <v>#REF!</v>
      </c>
      <c r="DR760" s="6" t="e">
        <f t="shared" si="920"/>
        <v>#REF!</v>
      </c>
      <c r="DS760" s="6" t="e">
        <f t="shared" si="920"/>
        <v>#REF!</v>
      </c>
      <c r="DT760" s="6" t="e">
        <f t="shared" si="918"/>
        <v>#REF!</v>
      </c>
      <c r="DU760" s="6" t="e">
        <f t="shared" si="918"/>
        <v>#REF!</v>
      </c>
      <c r="DV760" s="6" t="e">
        <f t="shared" si="918"/>
        <v>#REF!</v>
      </c>
      <c r="DW760" s="6" t="e">
        <f t="shared" si="918"/>
        <v>#REF!</v>
      </c>
      <c r="DX760" s="6" t="e">
        <f t="shared" si="918"/>
        <v>#REF!</v>
      </c>
      <c r="DZ760" s="6" t="e">
        <f t="shared" ref="DZ760:EO775" si="927">IF(CU760&lt;_xlfn.PERCENTILE.INC(CU$5:CU$1004, 0.01), CU760, 0)</f>
        <v>#REF!</v>
      </c>
      <c r="EA760" s="6" t="e">
        <f t="shared" si="927"/>
        <v>#REF!</v>
      </c>
      <c r="EB760" s="6" t="e">
        <f t="shared" si="927"/>
        <v>#REF!</v>
      </c>
      <c r="EC760" s="6" t="e">
        <f t="shared" si="927"/>
        <v>#REF!</v>
      </c>
      <c r="ED760" s="6" t="e">
        <f t="shared" si="927"/>
        <v>#REF!</v>
      </c>
      <c r="EE760" s="6" t="e">
        <f t="shared" si="927"/>
        <v>#REF!</v>
      </c>
      <c r="EF760" s="6" t="e">
        <f t="shared" si="927"/>
        <v>#REF!</v>
      </c>
      <c r="EG760" s="6" t="e">
        <f t="shared" si="927"/>
        <v>#REF!</v>
      </c>
      <c r="EH760" s="6" t="e">
        <f t="shared" si="927"/>
        <v>#REF!</v>
      </c>
      <c r="EI760" s="6" t="e">
        <f t="shared" si="927"/>
        <v>#REF!</v>
      </c>
      <c r="EJ760" s="6" t="e">
        <f t="shared" si="927"/>
        <v>#REF!</v>
      </c>
      <c r="EK760" s="6" t="e">
        <f t="shared" si="927"/>
        <v>#REF!</v>
      </c>
      <c r="EL760" s="6" t="e">
        <f t="shared" si="927"/>
        <v>#REF!</v>
      </c>
      <c r="EM760" s="6" t="e">
        <f t="shared" si="927"/>
        <v>#REF!</v>
      </c>
      <c r="EN760" s="6" t="e">
        <f t="shared" si="927"/>
        <v>#REF!</v>
      </c>
      <c r="EO760" s="6" t="e">
        <f t="shared" si="927"/>
        <v>#REF!</v>
      </c>
      <c r="EP760" s="6" t="e">
        <f t="shared" si="926"/>
        <v>#REF!</v>
      </c>
      <c r="EQ760" s="6" t="e">
        <f t="shared" si="926"/>
        <v>#REF!</v>
      </c>
      <c r="ER760" s="6" t="e">
        <f t="shared" si="926"/>
        <v>#REF!</v>
      </c>
      <c r="ES760" s="6" t="e">
        <f t="shared" si="926"/>
        <v>#REF!</v>
      </c>
      <c r="ET760" s="6" t="e">
        <f t="shared" si="926"/>
        <v>#REF!</v>
      </c>
      <c r="EU760" s="6" t="e">
        <f t="shared" si="926"/>
        <v>#REF!</v>
      </c>
      <c r="EV760" s="6" t="e">
        <f t="shared" si="926"/>
        <v>#REF!</v>
      </c>
      <c r="EW760" s="6" t="e">
        <f t="shared" si="857"/>
        <v>#REF!</v>
      </c>
      <c r="EX760" s="6" t="e">
        <f t="shared" si="857"/>
        <v>#REF!</v>
      </c>
      <c r="EY760" s="6" t="e">
        <f t="shared" si="857"/>
        <v>#REF!</v>
      </c>
      <c r="EZ760" s="6" t="e">
        <f t="shared" si="857"/>
        <v>#REF!</v>
      </c>
      <c r="FA760" s="6" t="e">
        <f t="shared" si="857"/>
        <v>#REF!</v>
      </c>
      <c r="FB760" s="6" t="e">
        <f t="shared" si="857"/>
        <v>#REF!</v>
      </c>
      <c r="FC760" s="6" t="e">
        <f t="shared" si="916"/>
        <v>#REF!</v>
      </c>
      <c r="FE760" s="6" t="e">
        <f t="shared" si="922"/>
        <v>#REF!</v>
      </c>
      <c r="FF760" s="6" t="e">
        <f t="shared" si="922"/>
        <v>#REF!</v>
      </c>
      <c r="FG760" s="6" t="e">
        <f t="shared" si="922"/>
        <v>#REF!</v>
      </c>
      <c r="FH760" s="6" t="e">
        <f t="shared" si="921"/>
        <v>#REF!</v>
      </c>
      <c r="FI760" s="6" t="e">
        <f t="shared" si="921"/>
        <v>#REF!</v>
      </c>
      <c r="FJ760" s="6" t="e">
        <f t="shared" si="921"/>
        <v>#REF!</v>
      </c>
      <c r="FK760" s="6" t="e">
        <f t="shared" si="921"/>
        <v>#REF!</v>
      </c>
      <c r="FL760" s="6" t="e">
        <f t="shared" si="921"/>
        <v>#REF!</v>
      </c>
      <c r="FM760" s="6" t="e">
        <f t="shared" si="921"/>
        <v>#REF!</v>
      </c>
      <c r="FN760" s="6" t="e">
        <f t="shared" si="921"/>
        <v>#REF!</v>
      </c>
      <c r="FO760" s="6" t="e">
        <f t="shared" si="921"/>
        <v>#REF!</v>
      </c>
      <c r="FP760" s="6" t="e">
        <f t="shared" si="921"/>
        <v>#REF!</v>
      </c>
      <c r="FQ760" s="6" t="e">
        <f t="shared" si="912"/>
        <v>#REF!</v>
      </c>
      <c r="FR760" s="6" t="e">
        <f t="shared" si="912"/>
        <v>#REF!</v>
      </c>
      <c r="FS760" s="6" t="e">
        <f t="shared" si="912"/>
        <v>#REF!</v>
      </c>
      <c r="FT760" s="6" t="e">
        <f t="shared" si="912"/>
        <v>#REF!</v>
      </c>
      <c r="FU760" s="6" t="e">
        <f t="shared" si="855"/>
        <v>#REF!</v>
      </c>
      <c r="FV760" s="6" t="e">
        <f t="shared" si="855"/>
        <v>#REF!</v>
      </c>
      <c r="FW760" s="6" t="e">
        <f t="shared" si="855"/>
        <v>#REF!</v>
      </c>
      <c r="FX760" s="6" t="e">
        <f t="shared" si="855"/>
        <v>#REF!</v>
      </c>
      <c r="FY760" s="6" t="e">
        <f t="shared" si="855"/>
        <v>#REF!</v>
      </c>
      <c r="FZ760" s="6" t="e">
        <f t="shared" si="855"/>
        <v>#REF!</v>
      </c>
      <c r="GA760" s="6" t="e">
        <f t="shared" si="855"/>
        <v>#REF!</v>
      </c>
      <c r="GB760" s="6" t="e">
        <f t="shared" si="855"/>
        <v>#REF!</v>
      </c>
      <c r="GC760" s="6" t="e">
        <f t="shared" si="855"/>
        <v>#REF!</v>
      </c>
      <c r="GD760" s="6" t="e">
        <f t="shared" si="855"/>
        <v>#REF!</v>
      </c>
      <c r="GE760" s="6" t="e">
        <f t="shared" si="923"/>
        <v>#REF!</v>
      </c>
      <c r="GF760" s="6" t="e">
        <f t="shared" si="923"/>
        <v>#REF!</v>
      </c>
      <c r="GG760" s="6" t="e">
        <f t="shared" si="923"/>
        <v>#REF!</v>
      </c>
      <c r="GH760" s="6" t="e">
        <f t="shared" si="923"/>
        <v>#REF!</v>
      </c>
    </row>
    <row r="761" spans="1:190" x14ac:dyDescent="0.3">
      <c r="A761">
        <f t="shared" si="911"/>
        <v>757</v>
      </c>
      <c r="B761">
        <f t="shared" si="859"/>
        <v>471</v>
      </c>
      <c r="C761" s="64" t="e">
        <f>BO761*EXP('Capital Market Assumptions'!#REF!+'Capital Market Assumptions'!#REF!*'Random Draws'!B760)</f>
        <v>#REF!</v>
      </c>
      <c r="D761" s="64" t="e">
        <f>BP761*EXP('Capital Market Assumptions'!#REF!+'Capital Market Assumptions'!#REF!*'Random Draws'!C760)</f>
        <v>#REF!</v>
      </c>
      <c r="E761" s="64" t="e">
        <f>BQ761*EXP('Capital Market Assumptions'!#REF!+'Capital Market Assumptions'!#REF!*'Random Draws'!D760)</f>
        <v>#REF!</v>
      </c>
      <c r="F761" s="64" t="e">
        <f>BR761*EXP('Capital Market Assumptions'!#REF!+'Capital Market Assumptions'!#REF!*'Random Draws'!E760)</f>
        <v>#REF!</v>
      </c>
      <c r="G761" s="64" t="e">
        <f>BS761*EXP('Capital Market Assumptions'!#REF!+'Capital Market Assumptions'!#REF!*'Random Draws'!F760)</f>
        <v>#REF!</v>
      </c>
      <c r="H761" s="6" t="e">
        <f>BT761*EXP('Capital Market Assumptions'!#REF!+'Capital Market Assumptions'!#REF!*'Random Draws'!G760)</f>
        <v>#REF!</v>
      </c>
      <c r="I761" s="6" t="e">
        <f>BU761*EXP('Capital Market Assumptions'!#REF!+'Capital Market Assumptions'!#REF!*'Random Draws'!H760)</f>
        <v>#REF!</v>
      </c>
      <c r="J761" s="6" t="e">
        <f>BV761*EXP('Capital Market Assumptions'!#REF!+'Capital Market Assumptions'!#REF!*'Random Draws'!I760)</f>
        <v>#REF!</v>
      </c>
      <c r="K761" s="6" t="e">
        <f>BW761*EXP('Capital Market Assumptions'!#REF!+'Capital Market Assumptions'!#REF!*'Random Draws'!J760)</f>
        <v>#REF!</v>
      </c>
      <c r="L761" s="6" t="e">
        <f>BX761*EXP('Capital Market Assumptions'!#REF!+'Capital Market Assumptions'!#REF!*'Random Draws'!K760)</f>
        <v>#REF!</v>
      </c>
      <c r="M761" s="6" t="e">
        <f>BY761*EXP('Capital Market Assumptions'!#REF!+'Capital Market Assumptions'!#REF!*'Random Draws'!L760)</f>
        <v>#REF!</v>
      </c>
      <c r="N761" s="6" t="e">
        <f>BZ761*EXP('Capital Market Assumptions'!#REF!+'Capital Market Assumptions'!#REF!*'Random Draws'!M760)</f>
        <v>#REF!</v>
      </c>
      <c r="O761" s="6" t="e">
        <f>CA761*EXP('Capital Market Assumptions'!#REF!+'Capital Market Assumptions'!#REF!*'Random Draws'!N760)</f>
        <v>#REF!</v>
      </c>
      <c r="P761" s="6" t="e">
        <f>CB761*EXP('Capital Market Assumptions'!#REF!+'Capital Market Assumptions'!#REF!*'Random Draws'!O760)</f>
        <v>#REF!</v>
      </c>
      <c r="Q761" s="6" t="e">
        <f>CC761*EXP('Capital Market Assumptions'!#REF!+'Capital Market Assumptions'!#REF!*'Random Draws'!P760)</f>
        <v>#REF!</v>
      </c>
      <c r="R761" s="6" t="e">
        <f>CD761*EXP('Capital Market Assumptions'!#REF!+'Capital Market Assumptions'!#REF!*'Random Draws'!Q760)</f>
        <v>#REF!</v>
      </c>
      <c r="S761" s="6" t="e">
        <f>CE761*EXP('Capital Market Assumptions'!#REF!+'Capital Market Assumptions'!#REF!*'Random Draws'!R760)</f>
        <v>#REF!</v>
      </c>
      <c r="T761" s="6" t="e">
        <f>CF761*EXP('Capital Market Assumptions'!#REF!+'Capital Market Assumptions'!#REF!*'Random Draws'!S760)</f>
        <v>#REF!</v>
      </c>
      <c r="U761" s="6" t="e">
        <f>CG761*EXP('Capital Market Assumptions'!#REF!+'Capital Market Assumptions'!#REF!*'Random Draws'!T760)</f>
        <v>#REF!</v>
      </c>
      <c r="V761" s="6" t="e">
        <f>CH761*EXP('Capital Market Assumptions'!#REF!+'Capital Market Assumptions'!#REF!*'Random Draws'!U760)</f>
        <v>#REF!</v>
      </c>
      <c r="W761" s="6" t="e">
        <f>CI761*EXP('Capital Market Assumptions'!#REF!+'Capital Market Assumptions'!#REF!*'Random Draws'!V760)</f>
        <v>#REF!</v>
      </c>
      <c r="X761" s="6" t="e">
        <f>CJ761*EXP('Capital Market Assumptions'!#REF!+'Capital Market Assumptions'!#REF!*'Random Draws'!W760)</f>
        <v>#REF!</v>
      </c>
      <c r="Y761" s="6" t="e">
        <f>CK761*EXP('Capital Market Assumptions'!#REF!+'Capital Market Assumptions'!#REF!*'Random Draws'!X760)</f>
        <v>#REF!</v>
      </c>
      <c r="Z761" s="6" t="e">
        <f>CL761*EXP('Capital Market Assumptions'!#REF!+'Capital Market Assumptions'!#REF!*'Random Draws'!Y760)</f>
        <v>#REF!</v>
      </c>
      <c r="AA761" s="6" t="e">
        <f>CM761*EXP('Capital Market Assumptions'!#REF!+'Capital Market Assumptions'!#REF!*'Random Draws'!Z760)</f>
        <v>#REF!</v>
      </c>
      <c r="AB761" s="6" t="e">
        <f>CN761*EXP('Capital Market Assumptions'!#REF!+'Capital Market Assumptions'!#REF!*'Random Draws'!AA760)</f>
        <v>#REF!</v>
      </c>
      <c r="AC761" s="6" t="e">
        <f>CO761*EXP('Capital Market Assumptions'!#REF!+'Capital Market Assumptions'!#REF!*'Random Draws'!AB760)</f>
        <v>#REF!</v>
      </c>
      <c r="AD761" s="6" t="e">
        <f>CP761*EXP('Capital Market Assumptions'!#REF!+'Capital Market Assumptions'!#REF!*'Random Draws'!AC760)</f>
        <v>#REF!</v>
      </c>
      <c r="AE761" s="6" t="e">
        <f>CQ761*EXP('Capital Market Assumptions'!#REF!+'Capital Market Assumptions'!#REF!*'Random Draws'!AD760)</f>
        <v>#REF!</v>
      </c>
      <c r="AF761" s="6" t="e">
        <f>CR761*EXP('Capital Market Assumptions'!#REF!+'Capital Market Assumptions'!#REF!*'Random Draws'!AE760)</f>
        <v>#REF!</v>
      </c>
      <c r="AH761">
        <f t="shared" si="861"/>
        <v>4.2999999999999261E-2</v>
      </c>
      <c r="AI761">
        <f t="shared" si="862"/>
        <v>1.0600000000000023</v>
      </c>
      <c r="AJ761">
        <f t="shared" si="863"/>
        <v>2.0930000000000035</v>
      </c>
      <c r="AK761">
        <f t="shared" si="864"/>
        <v>3.1530000000000058</v>
      </c>
      <c r="AL761">
        <f t="shared" si="865"/>
        <v>4.2659999999999911</v>
      </c>
      <c r="AM761">
        <f t="shared" si="866"/>
        <v>5.3020000000000067</v>
      </c>
      <c r="AN761">
        <f t="shared" si="867"/>
        <v>6.3569999999999993</v>
      </c>
      <c r="AO761">
        <f t="shared" si="868"/>
        <v>7.3900000000000006</v>
      </c>
      <c r="AP761">
        <f t="shared" si="869"/>
        <v>8.3549999999999898</v>
      </c>
      <c r="AQ761">
        <f t="shared" si="870"/>
        <v>9.2480000000000047</v>
      </c>
      <c r="AR761">
        <v>9.9540000000000006</v>
      </c>
      <c r="AS761">
        <v>10.536</v>
      </c>
      <c r="AT761">
        <v>11.061999999999999</v>
      </c>
      <c r="AU761">
        <v>11.587</v>
      </c>
      <c r="AV761">
        <v>12.256</v>
      </c>
      <c r="AW761">
        <v>12.815</v>
      </c>
      <c r="AX761">
        <v>13.287000000000001</v>
      </c>
      <c r="AY761">
        <v>13.785</v>
      </c>
      <c r="AZ761">
        <v>14.218999999999999</v>
      </c>
      <c r="BA761">
        <v>14.718999999999999</v>
      </c>
      <c r="BB761" t="e">
        <f>LRP!#REF!</f>
        <v>#REF!</v>
      </c>
      <c r="BC761" t="e">
        <f>LRP!#REF!</f>
        <v>#REF!</v>
      </c>
      <c r="BD761" t="e">
        <f>LRP!#REF!</f>
        <v>#REF!</v>
      </c>
      <c r="BE761" t="e">
        <f>LRP!#REF!</f>
        <v>#REF!</v>
      </c>
      <c r="BF761" t="e">
        <f>LRP!#REF!</f>
        <v>#REF!</v>
      </c>
      <c r="BG761" t="e">
        <f>LRP!#REF!</f>
        <v>#REF!</v>
      </c>
      <c r="BH761" t="e">
        <f>LRP!#REF!</f>
        <v>#REF!</v>
      </c>
      <c r="BI761" t="e">
        <f>LRP!#REF!</f>
        <v>#REF!</v>
      </c>
      <c r="BJ761" t="e">
        <f>LRP!#REF!</f>
        <v>#REF!</v>
      </c>
      <c r="BK761" t="e">
        <f>LRP!#REF!</f>
        <v>#REF!</v>
      </c>
      <c r="BM761">
        <f t="shared" si="925"/>
        <v>471</v>
      </c>
      <c r="BN761">
        <f t="shared" si="925"/>
        <v>471</v>
      </c>
      <c r="BO761">
        <f t="shared" si="925"/>
        <v>471</v>
      </c>
      <c r="BP761" s="6" t="e">
        <f t="shared" si="871"/>
        <v>#REF!</v>
      </c>
      <c r="BQ761" s="6" t="e">
        <f t="shared" si="872"/>
        <v>#REF!</v>
      </c>
      <c r="BR761" s="6" t="e">
        <f t="shared" si="873"/>
        <v>#REF!</v>
      </c>
      <c r="BS761" s="6" t="e">
        <f t="shared" si="874"/>
        <v>#REF!</v>
      </c>
      <c r="BT761" s="6" t="e">
        <f t="shared" si="875"/>
        <v>#REF!</v>
      </c>
      <c r="BU761" s="6" t="e">
        <f t="shared" si="876"/>
        <v>#REF!</v>
      </c>
      <c r="BV761" s="6" t="e">
        <f t="shared" si="877"/>
        <v>#REF!</v>
      </c>
      <c r="BW761" s="6" t="e">
        <f t="shared" si="878"/>
        <v>#REF!</v>
      </c>
      <c r="BX761" s="6" t="e">
        <f t="shared" si="879"/>
        <v>#REF!</v>
      </c>
      <c r="BY761" s="6" t="e">
        <f t="shared" si="880"/>
        <v>#REF!</v>
      </c>
      <c r="BZ761" s="6" t="e">
        <f t="shared" si="881"/>
        <v>#REF!</v>
      </c>
      <c r="CA761" s="6" t="e">
        <f t="shared" si="882"/>
        <v>#REF!</v>
      </c>
      <c r="CB761" s="6" t="e">
        <f t="shared" si="883"/>
        <v>#REF!</v>
      </c>
      <c r="CC761" s="6" t="e">
        <f t="shared" si="884"/>
        <v>#REF!</v>
      </c>
      <c r="CD761" s="6" t="e">
        <f t="shared" si="885"/>
        <v>#REF!</v>
      </c>
      <c r="CE761" s="6" t="e">
        <f t="shared" si="886"/>
        <v>#REF!</v>
      </c>
      <c r="CF761" s="6" t="e">
        <f t="shared" si="887"/>
        <v>#REF!</v>
      </c>
      <c r="CG761" s="6" t="e">
        <f t="shared" si="888"/>
        <v>#REF!</v>
      </c>
      <c r="CH761" s="6" t="e">
        <f t="shared" si="889"/>
        <v>#REF!</v>
      </c>
      <c r="CI761" s="6" t="e">
        <f t="shared" si="890"/>
        <v>#REF!</v>
      </c>
      <c r="CJ761" s="6" t="e">
        <f t="shared" si="919"/>
        <v>#REF!</v>
      </c>
      <c r="CK761" s="6" t="e">
        <f t="shared" si="919"/>
        <v>#REF!</v>
      </c>
      <c r="CL761" s="6" t="e">
        <f t="shared" si="919"/>
        <v>#REF!</v>
      </c>
      <c r="CM761" s="6" t="e">
        <f t="shared" si="919"/>
        <v>#REF!</v>
      </c>
      <c r="CN761" s="6" t="e">
        <f t="shared" si="919"/>
        <v>#REF!</v>
      </c>
      <c r="CO761" s="6" t="e">
        <f t="shared" si="917"/>
        <v>#REF!</v>
      </c>
      <c r="CP761" s="6" t="e">
        <f t="shared" si="917"/>
        <v>#REF!</v>
      </c>
      <c r="CQ761" s="6" t="e">
        <f t="shared" si="917"/>
        <v>#REF!</v>
      </c>
      <c r="CR761" s="6" t="e">
        <f t="shared" si="917"/>
        <v>#REF!</v>
      </c>
      <c r="CS761" s="6" t="e">
        <f t="shared" si="917"/>
        <v>#REF!</v>
      </c>
      <c r="CU761" s="6" t="e">
        <f t="shared" si="891"/>
        <v>#REF!</v>
      </c>
      <c r="CV761" s="6" t="e">
        <f t="shared" si="892"/>
        <v>#REF!</v>
      </c>
      <c r="CW761" s="6" t="e">
        <f t="shared" si="893"/>
        <v>#REF!</v>
      </c>
      <c r="CX761" s="6" t="e">
        <f t="shared" si="894"/>
        <v>#REF!</v>
      </c>
      <c r="CY761" s="6" t="e">
        <f t="shared" si="895"/>
        <v>#REF!</v>
      </c>
      <c r="CZ761" s="6" t="e">
        <f t="shared" si="896"/>
        <v>#REF!</v>
      </c>
      <c r="DA761" s="6" t="e">
        <f t="shared" si="897"/>
        <v>#REF!</v>
      </c>
      <c r="DB761" s="6" t="e">
        <f t="shared" si="898"/>
        <v>#REF!</v>
      </c>
      <c r="DC761" s="6" t="e">
        <f t="shared" si="899"/>
        <v>#REF!</v>
      </c>
      <c r="DD761" s="6" t="e">
        <f t="shared" si="900"/>
        <v>#REF!</v>
      </c>
      <c r="DE761" s="6" t="e">
        <f t="shared" si="901"/>
        <v>#REF!</v>
      </c>
      <c r="DF761" s="6" t="e">
        <f t="shared" si="902"/>
        <v>#REF!</v>
      </c>
      <c r="DG761" s="6" t="e">
        <f t="shared" si="903"/>
        <v>#REF!</v>
      </c>
      <c r="DH761" s="6" t="e">
        <f t="shared" si="904"/>
        <v>#REF!</v>
      </c>
      <c r="DI761" s="6" t="e">
        <f t="shared" si="905"/>
        <v>#REF!</v>
      </c>
      <c r="DJ761" s="6" t="e">
        <f t="shared" si="906"/>
        <v>#REF!</v>
      </c>
      <c r="DK761" s="6" t="e">
        <f t="shared" si="907"/>
        <v>#REF!</v>
      </c>
      <c r="DL761" s="6" t="e">
        <f t="shared" si="908"/>
        <v>#REF!</v>
      </c>
      <c r="DM761" s="6" t="e">
        <f t="shared" si="909"/>
        <v>#REF!</v>
      </c>
      <c r="DN761" s="6" t="e">
        <f t="shared" si="910"/>
        <v>#REF!</v>
      </c>
      <c r="DO761" s="6" t="e">
        <f t="shared" si="920"/>
        <v>#REF!</v>
      </c>
      <c r="DP761" s="6" t="e">
        <f t="shared" si="920"/>
        <v>#REF!</v>
      </c>
      <c r="DQ761" s="6" t="e">
        <f t="shared" si="920"/>
        <v>#REF!</v>
      </c>
      <c r="DR761" s="6" t="e">
        <f t="shared" si="920"/>
        <v>#REF!</v>
      </c>
      <c r="DS761" s="6" t="e">
        <f t="shared" si="920"/>
        <v>#REF!</v>
      </c>
      <c r="DT761" s="6" t="e">
        <f t="shared" si="918"/>
        <v>#REF!</v>
      </c>
      <c r="DU761" s="6" t="e">
        <f t="shared" si="918"/>
        <v>#REF!</v>
      </c>
      <c r="DV761" s="6" t="e">
        <f t="shared" si="918"/>
        <v>#REF!</v>
      </c>
      <c r="DW761" s="6" t="e">
        <f t="shared" si="918"/>
        <v>#REF!</v>
      </c>
      <c r="DX761" s="6" t="e">
        <f t="shared" si="918"/>
        <v>#REF!</v>
      </c>
      <c r="DZ761" s="6" t="e">
        <f t="shared" si="927"/>
        <v>#REF!</v>
      </c>
      <c r="EA761" s="6" t="e">
        <f t="shared" si="927"/>
        <v>#REF!</v>
      </c>
      <c r="EB761" s="6" t="e">
        <f t="shared" si="927"/>
        <v>#REF!</v>
      </c>
      <c r="EC761" s="6" t="e">
        <f t="shared" si="927"/>
        <v>#REF!</v>
      </c>
      <c r="ED761" s="6" t="e">
        <f t="shared" si="927"/>
        <v>#REF!</v>
      </c>
      <c r="EE761" s="6" t="e">
        <f t="shared" si="927"/>
        <v>#REF!</v>
      </c>
      <c r="EF761" s="6" t="e">
        <f t="shared" si="927"/>
        <v>#REF!</v>
      </c>
      <c r="EG761" s="6" t="e">
        <f t="shared" si="927"/>
        <v>#REF!</v>
      </c>
      <c r="EH761" s="6" t="e">
        <f t="shared" si="927"/>
        <v>#REF!</v>
      </c>
      <c r="EI761" s="6" t="e">
        <f t="shared" si="927"/>
        <v>#REF!</v>
      </c>
      <c r="EJ761" s="6" t="e">
        <f t="shared" si="927"/>
        <v>#REF!</v>
      </c>
      <c r="EK761" s="6" t="e">
        <f t="shared" si="927"/>
        <v>#REF!</v>
      </c>
      <c r="EL761" s="6" t="e">
        <f t="shared" si="927"/>
        <v>#REF!</v>
      </c>
      <c r="EM761" s="6" t="e">
        <f t="shared" si="927"/>
        <v>#REF!</v>
      </c>
      <c r="EN761" s="6" t="e">
        <f t="shared" si="927"/>
        <v>#REF!</v>
      </c>
      <c r="EO761" s="6" t="e">
        <f t="shared" si="927"/>
        <v>#REF!</v>
      </c>
      <c r="EP761" s="6" t="e">
        <f t="shared" si="926"/>
        <v>#REF!</v>
      </c>
      <c r="EQ761" s="6" t="e">
        <f t="shared" si="926"/>
        <v>#REF!</v>
      </c>
      <c r="ER761" s="6" t="e">
        <f t="shared" si="926"/>
        <v>#REF!</v>
      </c>
      <c r="ES761" s="6" t="e">
        <f t="shared" si="926"/>
        <v>#REF!</v>
      </c>
      <c r="ET761" s="6" t="e">
        <f t="shared" si="926"/>
        <v>#REF!</v>
      </c>
      <c r="EU761" s="6" t="e">
        <f t="shared" si="926"/>
        <v>#REF!</v>
      </c>
      <c r="EV761" s="6" t="e">
        <f t="shared" si="926"/>
        <v>#REF!</v>
      </c>
      <c r="EW761" s="6" t="e">
        <f t="shared" si="857"/>
        <v>#REF!</v>
      </c>
      <c r="EX761" s="6" t="e">
        <f t="shared" si="857"/>
        <v>#REF!</v>
      </c>
      <c r="EY761" s="6" t="e">
        <f t="shared" si="857"/>
        <v>#REF!</v>
      </c>
      <c r="EZ761" s="6" t="e">
        <f t="shared" ref="EZ761:FC824" si="928">IF(DU761&lt;_xlfn.PERCENTILE.INC(DU$5:DU$1004, 0.01), DU761, 0)</f>
        <v>#REF!</v>
      </c>
      <c r="FA761" s="6" t="e">
        <f t="shared" si="928"/>
        <v>#REF!</v>
      </c>
      <c r="FB761" s="6" t="e">
        <f t="shared" si="928"/>
        <v>#REF!</v>
      </c>
      <c r="FC761" s="6" t="e">
        <f t="shared" si="916"/>
        <v>#REF!</v>
      </c>
      <c r="FE761" s="6" t="e">
        <f t="shared" si="922"/>
        <v>#REF!</v>
      </c>
      <c r="FF761" s="6" t="e">
        <f t="shared" si="922"/>
        <v>#REF!</v>
      </c>
      <c r="FG761" s="6" t="e">
        <f t="shared" si="922"/>
        <v>#REF!</v>
      </c>
      <c r="FH761" s="6" t="e">
        <f t="shared" si="921"/>
        <v>#REF!</v>
      </c>
      <c r="FI761" s="6" t="e">
        <f t="shared" si="921"/>
        <v>#REF!</v>
      </c>
      <c r="FJ761" s="6" t="e">
        <f t="shared" si="921"/>
        <v>#REF!</v>
      </c>
      <c r="FK761" s="6" t="e">
        <f t="shared" si="921"/>
        <v>#REF!</v>
      </c>
      <c r="FL761" s="6" t="e">
        <f t="shared" si="921"/>
        <v>#REF!</v>
      </c>
      <c r="FM761" s="6" t="e">
        <f t="shared" si="921"/>
        <v>#REF!</v>
      </c>
      <c r="FN761" s="6" t="e">
        <f t="shared" si="921"/>
        <v>#REF!</v>
      </c>
      <c r="FO761" s="6" t="e">
        <f t="shared" si="921"/>
        <v>#REF!</v>
      </c>
      <c r="FP761" s="6" t="e">
        <f t="shared" si="921"/>
        <v>#REF!</v>
      </c>
      <c r="FQ761" s="6" t="e">
        <f t="shared" si="912"/>
        <v>#REF!</v>
      </c>
      <c r="FR761" s="6" t="e">
        <f t="shared" si="912"/>
        <v>#REF!</v>
      </c>
      <c r="FS761" s="6" t="e">
        <f t="shared" si="912"/>
        <v>#REF!</v>
      </c>
      <c r="FT761" s="6" t="e">
        <f t="shared" si="912"/>
        <v>#REF!</v>
      </c>
      <c r="FU761" s="6" t="e">
        <f t="shared" si="855"/>
        <v>#REF!</v>
      </c>
      <c r="FV761" s="6" t="e">
        <f t="shared" si="855"/>
        <v>#REF!</v>
      </c>
      <c r="FW761" s="6" t="e">
        <f t="shared" si="855"/>
        <v>#REF!</v>
      </c>
      <c r="FX761" s="6" t="e">
        <f t="shared" si="855"/>
        <v>#REF!</v>
      </c>
      <c r="FY761" s="6" t="e">
        <f t="shared" si="855"/>
        <v>#REF!</v>
      </c>
      <c r="FZ761" s="6" t="e">
        <f t="shared" si="855"/>
        <v>#REF!</v>
      </c>
      <c r="GA761" s="6" t="e">
        <f t="shared" si="855"/>
        <v>#REF!</v>
      </c>
      <c r="GB761" s="6" t="e">
        <f t="shared" si="855"/>
        <v>#REF!</v>
      </c>
      <c r="GC761" s="6" t="e">
        <f t="shared" si="855"/>
        <v>#REF!</v>
      </c>
      <c r="GD761" s="6" t="e">
        <f t="shared" si="855"/>
        <v>#REF!</v>
      </c>
      <c r="GE761" s="6" t="e">
        <f t="shared" si="923"/>
        <v>#REF!</v>
      </c>
      <c r="GF761" s="6" t="e">
        <f t="shared" si="923"/>
        <v>#REF!</v>
      </c>
      <c r="GG761" s="6" t="e">
        <f t="shared" si="923"/>
        <v>#REF!</v>
      </c>
      <c r="GH761" s="6" t="e">
        <f t="shared" si="923"/>
        <v>#REF!</v>
      </c>
    </row>
    <row r="762" spans="1:190" x14ac:dyDescent="0.3">
      <c r="A762">
        <f t="shared" si="911"/>
        <v>758</v>
      </c>
      <c r="B762">
        <f t="shared" si="859"/>
        <v>471</v>
      </c>
      <c r="C762" s="64" t="e">
        <f>BO762*EXP('Capital Market Assumptions'!#REF!+'Capital Market Assumptions'!#REF!*'Random Draws'!B761)</f>
        <v>#REF!</v>
      </c>
      <c r="D762" s="64" t="e">
        <f>BP762*EXP('Capital Market Assumptions'!#REF!+'Capital Market Assumptions'!#REF!*'Random Draws'!C761)</f>
        <v>#REF!</v>
      </c>
      <c r="E762" s="64" t="e">
        <f>BQ762*EXP('Capital Market Assumptions'!#REF!+'Capital Market Assumptions'!#REF!*'Random Draws'!D761)</f>
        <v>#REF!</v>
      </c>
      <c r="F762" s="64" t="e">
        <f>BR762*EXP('Capital Market Assumptions'!#REF!+'Capital Market Assumptions'!#REF!*'Random Draws'!E761)</f>
        <v>#REF!</v>
      </c>
      <c r="G762" s="64" t="e">
        <f>BS762*EXP('Capital Market Assumptions'!#REF!+'Capital Market Assumptions'!#REF!*'Random Draws'!F761)</f>
        <v>#REF!</v>
      </c>
      <c r="H762" s="6" t="e">
        <f>BT762*EXP('Capital Market Assumptions'!#REF!+'Capital Market Assumptions'!#REF!*'Random Draws'!G761)</f>
        <v>#REF!</v>
      </c>
      <c r="I762" s="6" t="e">
        <f>BU762*EXP('Capital Market Assumptions'!#REF!+'Capital Market Assumptions'!#REF!*'Random Draws'!H761)</f>
        <v>#REF!</v>
      </c>
      <c r="J762" s="6" t="e">
        <f>BV762*EXP('Capital Market Assumptions'!#REF!+'Capital Market Assumptions'!#REF!*'Random Draws'!I761)</f>
        <v>#REF!</v>
      </c>
      <c r="K762" s="6" t="e">
        <f>BW762*EXP('Capital Market Assumptions'!#REF!+'Capital Market Assumptions'!#REF!*'Random Draws'!J761)</f>
        <v>#REF!</v>
      </c>
      <c r="L762" s="6" t="e">
        <f>BX762*EXP('Capital Market Assumptions'!#REF!+'Capital Market Assumptions'!#REF!*'Random Draws'!K761)</f>
        <v>#REF!</v>
      </c>
      <c r="M762" s="6" t="e">
        <f>BY762*EXP('Capital Market Assumptions'!#REF!+'Capital Market Assumptions'!#REF!*'Random Draws'!L761)</f>
        <v>#REF!</v>
      </c>
      <c r="N762" s="6" t="e">
        <f>BZ762*EXP('Capital Market Assumptions'!#REF!+'Capital Market Assumptions'!#REF!*'Random Draws'!M761)</f>
        <v>#REF!</v>
      </c>
      <c r="O762" s="6" t="e">
        <f>CA762*EXP('Capital Market Assumptions'!#REF!+'Capital Market Assumptions'!#REF!*'Random Draws'!N761)</f>
        <v>#REF!</v>
      </c>
      <c r="P762" s="6" t="e">
        <f>CB762*EXP('Capital Market Assumptions'!#REF!+'Capital Market Assumptions'!#REF!*'Random Draws'!O761)</f>
        <v>#REF!</v>
      </c>
      <c r="Q762" s="6" t="e">
        <f>CC762*EXP('Capital Market Assumptions'!#REF!+'Capital Market Assumptions'!#REF!*'Random Draws'!P761)</f>
        <v>#REF!</v>
      </c>
      <c r="R762" s="6" t="e">
        <f>CD762*EXP('Capital Market Assumptions'!#REF!+'Capital Market Assumptions'!#REF!*'Random Draws'!Q761)</f>
        <v>#REF!</v>
      </c>
      <c r="S762" s="6" t="e">
        <f>CE762*EXP('Capital Market Assumptions'!#REF!+'Capital Market Assumptions'!#REF!*'Random Draws'!R761)</f>
        <v>#REF!</v>
      </c>
      <c r="T762" s="6" t="e">
        <f>CF762*EXP('Capital Market Assumptions'!#REF!+'Capital Market Assumptions'!#REF!*'Random Draws'!S761)</f>
        <v>#REF!</v>
      </c>
      <c r="U762" s="6" t="e">
        <f>CG762*EXP('Capital Market Assumptions'!#REF!+'Capital Market Assumptions'!#REF!*'Random Draws'!T761)</f>
        <v>#REF!</v>
      </c>
      <c r="V762" s="6" t="e">
        <f>CH762*EXP('Capital Market Assumptions'!#REF!+'Capital Market Assumptions'!#REF!*'Random Draws'!U761)</f>
        <v>#REF!</v>
      </c>
      <c r="W762" s="6" t="e">
        <f>CI762*EXP('Capital Market Assumptions'!#REF!+'Capital Market Assumptions'!#REF!*'Random Draws'!V761)</f>
        <v>#REF!</v>
      </c>
      <c r="X762" s="6" t="e">
        <f>CJ762*EXP('Capital Market Assumptions'!#REF!+'Capital Market Assumptions'!#REF!*'Random Draws'!W761)</f>
        <v>#REF!</v>
      </c>
      <c r="Y762" s="6" t="e">
        <f>CK762*EXP('Capital Market Assumptions'!#REF!+'Capital Market Assumptions'!#REF!*'Random Draws'!X761)</f>
        <v>#REF!</v>
      </c>
      <c r="Z762" s="6" t="e">
        <f>CL762*EXP('Capital Market Assumptions'!#REF!+'Capital Market Assumptions'!#REF!*'Random Draws'!Y761)</f>
        <v>#REF!</v>
      </c>
      <c r="AA762" s="6" t="e">
        <f>CM762*EXP('Capital Market Assumptions'!#REF!+'Capital Market Assumptions'!#REF!*'Random Draws'!Z761)</f>
        <v>#REF!</v>
      </c>
      <c r="AB762" s="6" t="e">
        <f>CN762*EXP('Capital Market Assumptions'!#REF!+'Capital Market Assumptions'!#REF!*'Random Draws'!AA761)</f>
        <v>#REF!</v>
      </c>
      <c r="AC762" s="6" t="e">
        <f>CO762*EXP('Capital Market Assumptions'!#REF!+'Capital Market Assumptions'!#REF!*'Random Draws'!AB761)</f>
        <v>#REF!</v>
      </c>
      <c r="AD762" s="6" t="e">
        <f>CP762*EXP('Capital Market Assumptions'!#REF!+'Capital Market Assumptions'!#REF!*'Random Draws'!AC761)</f>
        <v>#REF!</v>
      </c>
      <c r="AE762" s="6" t="e">
        <f>CQ762*EXP('Capital Market Assumptions'!#REF!+'Capital Market Assumptions'!#REF!*'Random Draws'!AD761)</f>
        <v>#REF!</v>
      </c>
      <c r="AF762" s="6" t="e">
        <f>CR762*EXP('Capital Market Assumptions'!#REF!+'Capital Market Assumptions'!#REF!*'Random Draws'!AE761)</f>
        <v>#REF!</v>
      </c>
      <c r="AH762">
        <f t="shared" si="861"/>
        <v>4.2999999999999261E-2</v>
      </c>
      <c r="AI762">
        <f t="shared" si="862"/>
        <v>1.0600000000000023</v>
      </c>
      <c r="AJ762">
        <f t="shared" si="863"/>
        <v>2.0930000000000035</v>
      </c>
      <c r="AK762">
        <f t="shared" si="864"/>
        <v>3.1530000000000058</v>
      </c>
      <c r="AL762">
        <f t="shared" si="865"/>
        <v>4.2659999999999911</v>
      </c>
      <c r="AM762">
        <f t="shared" si="866"/>
        <v>5.3020000000000067</v>
      </c>
      <c r="AN762">
        <f t="shared" si="867"/>
        <v>6.3569999999999993</v>
      </c>
      <c r="AO762">
        <f t="shared" si="868"/>
        <v>7.3900000000000006</v>
      </c>
      <c r="AP762">
        <f t="shared" si="869"/>
        <v>8.3549999999999898</v>
      </c>
      <c r="AQ762">
        <f t="shared" si="870"/>
        <v>9.2480000000000047</v>
      </c>
      <c r="AR762">
        <v>9.9540000000000006</v>
      </c>
      <c r="AS762">
        <v>10.536</v>
      </c>
      <c r="AT762">
        <v>11.061999999999999</v>
      </c>
      <c r="AU762">
        <v>11.587</v>
      </c>
      <c r="AV762">
        <v>12.256</v>
      </c>
      <c r="AW762">
        <v>12.815</v>
      </c>
      <c r="AX762">
        <v>13.287000000000001</v>
      </c>
      <c r="AY762">
        <v>13.785</v>
      </c>
      <c r="AZ762">
        <v>14.218999999999999</v>
      </c>
      <c r="BA762">
        <v>14.718999999999999</v>
      </c>
      <c r="BB762" t="e">
        <f>LRP!#REF!</f>
        <v>#REF!</v>
      </c>
      <c r="BC762" t="e">
        <f>LRP!#REF!</f>
        <v>#REF!</v>
      </c>
      <c r="BD762" t="e">
        <f>LRP!#REF!</f>
        <v>#REF!</v>
      </c>
      <c r="BE762" t="e">
        <f>LRP!#REF!</f>
        <v>#REF!</v>
      </c>
      <c r="BF762" t="e">
        <f>LRP!#REF!</f>
        <v>#REF!</v>
      </c>
      <c r="BG762" t="e">
        <f>LRP!#REF!</f>
        <v>#REF!</v>
      </c>
      <c r="BH762" t="e">
        <f>LRP!#REF!</f>
        <v>#REF!</v>
      </c>
      <c r="BI762" t="e">
        <f>LRP!#REF!</f>
        <v>#REF!</v>
      </c>
      <c r="BJ762" t="e">
        <f>LRP!#REF!</f>
        <v>#REF!</v>
      </c>
      <c r="BK762" t="e">
        <f>LRP!#REF!</f>
        <v>#REF!</v>
      </c>
      <c r="BM762">
        <f t="shared" si="925"/>
        <v>471</v>
      </c>
      <c r="BN762">
        <f t="shared" si="925"/>
        <v>471</v>
      </c>
      <c r="BO762">
        <f t="shared" si="925"/>
        <v>471</v>
      </c>
      <c r="BP762" s="6" t="e">
        <f t="shared" si="871"/>
        <v>#REF!</v>
      </c>
      <c r="BQ762" s="6" t="e">
        <f t="shared" si="872"/>
        <v>#REF!</v>
      </c>
      <c r="BR762" s="6" t="e">
        <f t="shared" si="873"/>
        <v>#REF!</v>
      </c>
      <c r="BS762" s="6" t="e">
        <f t="shared" si="874"/>
        <v>#REF!</v>
      </c>
      <c r="BT762" s="6" t="e">
        <f t="shared" si="875"/>
        <v>#REF!</v>
      </c>
      <c r="BU762" s="6" t="e">
        <f t="shared" si="876"/>
        <v>#REF!</v>
      </c>
      <c r="BV762" s="6" t="e">
        <f t="shared" si="877"/>
        <v>#REF!</v>
      </c>
      <c r="BW762" s="6" t="e">
        <f t="shared" si="878"/>
        <v>#REF!</v>
      </c>
      <c r="BX762" s="6" t="e">
        <f t="shared" si="879"/>
        <v>#REF!</v>
      </c>
      <c r="BY762" s="6" t="e">
        <f t="shared" si="880"/>
        <v>#REF!</v>
      </c>
      <c r="BZ762" s="6" t="e">
        <f t="shared" si="881"/>
        <v>#REF!</v>
      </c>
      <c r="CA762" s="6" t="e">
        <f t="shared" si="882"/>
        <v>#REF!</v>
      </c>
      <c r="CB762" s="6" t="e">
        <f t="shared" si="883"/>
        <v>#REF!</v>
      </c>
      <c r="CC762" s="6" t="e">
        <f t="shared" si="884"/>
        <v>#REF!</v>
      </c>
      <c r="CD762" s="6" t="e">
        <f t="shared" si="885"/>
        <v>#REF!</v>
      </c>
      <c r="CE762" s="6" t="e">
        <f t="shared" si="886"/>
        <v>#REF!</v>
      </c>
      <c r="CF762" s="6" t="e">
        <f t="shared" si="887"/>
        <v>#REF!</v>
      </c>
      <c r="CG762" s="6" t="e">
        <f t="shared" si="888"/>
        <v>#REF!</v>
      </c>
      <c r="CH762" s="6" t="e">
        <f t="shared" si="889"/>
        <v>#REF!</v>
      </c>
      <c r="CI762" s="6" t="e">
        <f t="shared" si="890"/>
        <v>#REF!</v>
      </c>
      <c r="CJ762" s="6" t="e">
        <f t="shared" si="919"/>
        <v>#REF!</v>
      </c>
      <c r="CK762" s="6" t="e">
        <f t="shared" si="919"/>
        <v>#REF!</v>
      </c>
      <c r="CL762" s="6" t="e">
        <f t="shared" si="919"/>
        <v>#REF!</v>
      </c>
      <c r="CM762" s="6" t="e">
        <f t="shared" si="919"/>
        <v>#REF!</v>
      </c>
      <c r="CN762" s="6" t="e">
        <f t="shared" si="919"/>
        <v>#REF!</v>
      </c>
      <c r="CO762" s="6" t="e">
        <f t="shared" si="917"/>
        <v>#REF!</v>
      </c>
      <c r="CP762" s="6" t="e">
        <f t="shared" si="917"/>
        <v>#REF!</v>
      </c>
      <c r="CQ762" s="6" t="e">
        <f t="shared" si="917"/>
        <v>#REF!</v>
      </c>
      <c r="CR762" s="6" t="e">
        <f t="shared" si="917"/>
        <v>#REF!</v>
      </c>
      <c r="CS762" s="6" t="e">
        <f t="shared" si="917"/>
        <v>#REF!</v>
      </c>
      <c r="CU762" s="6" t="e">
        <f t="shared" si="891"/>
        <v>#REF!</v>
      </c>
      <c r="CV762" s="6" t="e">
        <f t="shared" si="892"/>
        <v>#REF!</v>
      </c>
      <c r="CW762" s="6" t="e">
        <f t="shared" si="893"/>
        <v>#REF!</v>
      </c>
      <c r="CX762" s="6" t="e">
        <f t="shared" si="894"/>
        <v>#REF!</v>
      </c>
      <c r="CY762" s="6" t="e">
        <f t="shared" si="895"/>
        <v>#REF!</v>
      </c>
      <c r="CZ762" s="6" t="e">
        <f t="shared" si="896"/>
        <v>#REF!</v>
      </c>
      <c r="DA762" s="6" t="e">
        <f t="shared" si="897"/>
        <v>#REF!</v>
      </c>
      <c r="DB762" s="6" t="e">
        <f t="shared" si="898"/>
        <v>#REF!</v>
      </c>
      <c r="DC762" s="6" t="e">
        <f t="shared" si="899"/>
        <v>#REF!</v>
      </c>
      <c r="DD762" s="6" t="e">
        <f t="shared" si="900"/>
        <v>#REF!</v>
      </c>
      <c r="DE762" s="6" t="e">
        <f t="shared" si="901"/>
        <v>#REF!</v>
      </c>
      <c r="DF762" s="6" t="e">
        <f t="shared" si="902"/>
        <v>#REF!</v>
      </c>
      <c r="DG762" s="6" t="e">
        <f t="shared" si="903"/>
        <v>#REF!</v>
      </c>
      <c r="DH762" s="6" t="e">
        <f t="shared" si="904"/>
        <v>#REF!</v>
      </c>
      <c r="DI762" s="6" t="e">
        <f t="shared" si="905"/>
        <v>#REF!</v>
      </c>
      <c r="DJ762" s="6" t="e">
        <f t="shared" si="906"/>
        <v>#REF!</v>
      </c>
      <c r="DK762" s="6" t="e">
        <f t="shared" si="907"/>
        <v>#REF!</v>
      </c>
      <c r="DL762" s="6" t="e">
        <f t="shared" si="908"/>
        <v>#REF!</v>
      </c>
      <c r="DM762" s="6" t="e">
        <f t="shared" si="909"/>
        <v>#REF!</v>
      </c>
      <c r="DN762" s="6" t="e">
        <f t="shared" si="910"/>
        <v>#REF!</v>
      </c>
      <c r="DO762" s="6" t="e">
        <f t="shared" si="920"/>
        <v>#REF!</v>
      </c>
      <c r="DP762" s="6" t="e">
        <f t="shared" si="920"/>
        <v>#REF!</v>
      </c>
      <c r="DQ762" s="6" t="e">
        <f t="shared" si="920"/>
        <v>#REF!</v>
      </c>
      <c r="DR762" s="6" t="e">
        <f t="shared" si="920"/>
        <v>#REF!</v>
      </c>
      <c r="DS762" s="6" t="e">
        <f t="shared" si="920"/>
        <v>#REF!</v>
      </c>
      <c r="DT762" s="6" t="e">
        <f t="shared" si="918"/>
        <v>#REF!</v>
      </c>
      <c r="DU762" s="6" t="e">
        <f t="shared" si="918"/>
        <v>#REF!</v>
      </c>
      <c r="DV762" s="6" t="e">
        <f t="shared" si="918"/>
        <v>#REF!</v>
      </c>
      <c r="DW762" s="6" t="e">
        <f t="shared" si="918"/>
        <v>#REF!</v>
      </c>
      <c r="DX762" s="6" t="e">
        <f t="shared" si="918"/>
        <v>#REF!</v>
      </c>
      <c r="DZ762" s="6" t="e">
        <f t="shared" si="927"/>
        <v>#REF!</v>
      </c>
      <c r="EA762" s="6" t="e">
        <f t="shared" si="927"/>
        <v>#REF!</v>
      </c>
      <c r="EB762" s="6" t="e">
        <f t="shared" si="927"/>
        <v>#REF!</v>
      </c>
      <c r="EC762" s="6" t="e">
        <f t="shared" si="927"/>
        <v>#REF!</v>
      </c>
      <c r="ED762" s="6" t="e">
        <f t="shared" si="927"/>
        <v>#REF!</v>
      </c>
      <c r="EE762" s="6" t="e">
        <f t="shared" si="927"/>
        <v>#REF!</v>
      </c>
      <c r="EF762" s="6" t="e">
        <f t="shared" si="927"/>
        <v>#REF!</v>
      </c>
      <c r="EG762" s="6" t="e">
        <f t="shared" si="927"/>
        <v>#REF!</v>
      </c>
      <c r="EH762" s="6" t="e">
        <f t="shared" si="927"/>
        <v>#REF!</v>
      </c>
      <c r="EI762" s="6" t="e">
        <f t="shared" si="927"/>
        <v>#REF!</v>
      </c>
      <c r="EJ762" s="6" t="e">
        <f t="shared" si="927"/>
        <v>#REF!</v>
      </c>
      <c r="EK762" s="6" t="e">
        <f t="shared" si="927"/>
        <v>#REF!</v>
      </c>
      <c r="EL762" s="6" t="e">
        <f t="shared" si="927"/>
        <v>#REF!</v>
      </c>
      <c r="EM762" s="6" t="e">
        <f t="shared" si="927"/>
        <v>#REF!</v>
      </c>
      <c r="EN762" s="6" t="e">
        <f t="shared" si="927"/>
        <v>#REF!</v>
      </c>
      <c r="EO762" s="6" t="e">
        <f t="shared" si="927"/>
        <v>#REF!</v>
      </c>
      <c r="EP762" s="6" t="e">
        <f t="shared" si="926"/>
        <v>#REF!</v>
      </c>
      <c r="EQ762" s="6" t="e">
        <f t="shared" si="926"/>
        <v>#REF!</v>
      </c>
      <c r="ER762" s="6" t="e">
        <f t="shared" si="926"/>
        <v>#REF!</v>
      </c>
      <c r="ES762" s="6" t="e">
        <f t="shared" si="926"/>
        <v>#REF!</v>
      </c>
      <c r="ET762" s="6" t="e">
        <f t="shared" si="926"/>
        <v>#REF!</v>
      </c>
      <c r="EU762" s="6" t="e">
        <f t="shared" si="926"/>
        <v>#REF!</v>
      </c>
      <c r="EV762" s="6" t="e">
        <f t="shared" si="926"/>
        <v>#REF!</v>
      </c>
      <c r="EW762" s="6" t="e">
        <f t="shared" si="926"/>
        <v>#REF!</v>
      </c>
      <c r="EX762" s="6" t="e">
        <f t="shared" si="926"/>
        <v>#REF!</v>
      </c>
      <c r="EY762" s="6" t="e">
        <f t="shared" si="926"/>
        <v>#REF!</v>
      </c>
      <c r="EZ762" s="6" t="e">
        <f t="shared" si="928"/>
        <v>#REF!</v>
      </c>
      <c r="FA762" s="6" t="e">
        <f t="shared" si="928"/>
        <v>#REF!</v>
      </c>
      <c r="FB762" s="6" t="e">
        <f t="shared" si="928"/>
        <v>#REF!</v>
      </c>
      <c r="FC762" s="6" t="e">
        <f t="shared" si="916"/>
        <v>#REF!</v>
      </c>
      <c r="FE762" s="6" t="e">
        <f t="shared" si="922"/>
        <v>#REF!</v>
      </c>
      <c r="FF762" s="6" t="e">
        <f t="shared" si="922"/>
        <v>#REF!</v>
      </c>
      <c r="FG762" s="6" t="e">
        <f t="shared" si="922"/>
        <v>#REF!</v>
      </c>
      <c r="FH762" s="6" t="e">
        <f t="shared" si="921"/>
        <v>#REF!</v>
      </c>
      <c r="FI762" s="6" t="e">
        <f t="shared" si="921"/>
        <v>#REF!</v>
      </c>
      <c r="FJ762" s="6" t="e">
        <f t="shared" si="921"/>
        <v>#REF!</v>
      </c>
      <c r="FK762" s="6" t="e">
        <f t="shared" si="921"/>
        <v>#REF!</v>
      </c>
      <c r="FL762" s="6" t="e">
        <f t="shared" si="921"/>
        <v>#REF!</v>
      </c>
      <c r="FM762" s="6" t="e">
        <f t="shared" si="921"/>
        <v>#REF!</v>
      </c>
      <c r="FN762" s="6" t="e">
        <f t="shared" si="921"/>
        <v>#REF!</v>
      </c>
      <c r="FO762" s="6" t="e">
        <f t="shared" si="921"/>
        <v>#REF!</v>
      </c>
      <c r="FP762" s="6" t="e">
        <f t="shared" si="921"/>
        <v>#REF!</v>
      </c>
      <c r="FQ762" s="6" t="e">
        <f t="shared" si="912"/>
        <v>#REF!</v>
      </c>
      <c r="FR762" s="6" t="e">
        <f t="shared" si="912"/>
        <v>#REF!</v>
      </c>
      <c r="FS762" s="6" t="e">
        <f t="shared" si="912"/>
        <v>#REF!</v>
      </c>
      <c r="FT762" s="6" t="e">
        <f t="shared" si="912"/>
        <v>#REF!</v>
      </c>
      <c r="FU762" s="6" t="e">
        <f t="shared" si="855"/>
        <v>#REF!</v>
      </c>
      <c r="FV762" s="6" t="e">
        <f t="shared" si="855"/>
        <v>#REF!</v>
      </c>
      <c r="FW762" s="6" t="e">
        <f t="shared" si="855"/>
        <v>#REF!</v>
      </c>
      <c r="FX762" s="6" t="e">
        <f t="shared" si="855"/>
        <v>#REF!</v>
      </c>
      <c r="FY762" s="6" t="e">
        <f t="shared" si="855"/>
        <v>#REF!</v>
      </c>
      <c r="FZ762" s="6" t="e">
        <f t="shared" si="855"/>
        <v>#REF!</v>
      </c>
      <c r="GA762" s="6" t="e">
        <f t="shared" si="855"/>
        <v>#REF!</v>
      </c>
      <c r="GB762" s="6" t="e">
        <f t="shared" si="855"/>
        <v>#REF!</v>
      </c>
      <c r="GC762" s="6" t="e">
        <f t="shared" si="855"/>
        <v>#REF!</v>
      </c>
      <c r="GD762" s="6" t="e">
        <f t="shared" si="855"/>
        <v>#REF!</v>
      </c>
      <c r="GE762" s="6" t="e">
        <f t="shared" si="923"/>
        <v>#REF!</v>
      </c>
      <c r="GF762" s="6" t="e">
        <f t="shared" si="923"/>
        <v>#REF!</v>
      </c>
      <c r="GG762" s="6" t="e">
        <f t="shared" si="923"/>
        <v>#REF!</v>
      </c>
      <c r="GH762" s="6" t="e">
        <f t="shared" si="923"/>
        <v>#REF!</v>
      </c>
    </row>
    <row r="763" spans="1:190" x14ac:dyDescent="0.3">
      <c r="A763">
        <f t="shared" si="911"/>
        <v>759</v>
      </c>
      <c r="B763">
        <f t="shared" si="859"/>
        <v>471</v>
      </c>
      <c r="C763" s="64" t="e">
        <f>BO763*EXP('Capital Market Assumptions'!#REF!+'Capital Market Assumptions'!#REF!*'Random Draws'!B762)</f>
        <v>#REF!</v>
      </c>
      <c r="D763" s="64" t="e">
        <f>BP763*EXP('Capital Market Assumptions'!#REF!+'Capital Market Assumptions'!#REF!*'Random Draws'!C762)</f>
        <v>#REF!</v>
      </c>
      <c r="E763" s="64" t="e">
        <f>BQ763*EXP('Capital Market Assumptions'!#REF!+'Capital Market Assumptions'!#REF!*'Random Draws'!D762)</f>
        <v>#REF!</v>
      </c>
      <c r="F763" s="64" t="e">
        <f>BR763*EXP('Capital Market Assumptions'!#REF!+'Capital Market Assumptions'!#REF!*'Random Draws'!E762)</f>
        <v>#REF!</v>
      </c>
      <c r="G763" s="64" t="e">
        <f>BS763*EXP('Capital Market Assumptions'!#REF!+'Capital Market Assumptions'!#REF!*'Random Draws'!F762)</f>
        <v>#REF!</v>
      </c>
      <c r="H763" s="6" t="e">
        <f>BT763*EXP('Capital Market Assumptions'!#REF!+'Capital Market Assumptions'!#REF!*'Random Draws'!G762)</f>
        <v>#REF!</v>
      </c>
      <c r="I763" s="6" t="e">
        <f>BU763*EXP('Capital Market Assumptions'!#REF!+'Capital Market Assumptions'!#REF!*'Random Draws'!H762)</f>
        <v>#REF!</v>
      </c>
      <c r="J763" s="6" t="e">
        <f>BV763*EXP('Capital Market Assumptions'!#REF!+'Capital Market Assumptions'!#REF!*'Random Draws'!I762)</f>
        <v>#REF!</v>
      </c>
      <c r="K763" s="6" t="e">
        <f>BW763*EXP('Capital Market Assumptions'!#REF!+'Capital Market Assumptions'!#REF!*'Random Draws'!J762)</f>
        <v>#REF!</v>
      </c>
      <c r="L763" s="6" t="e">
        <f>BX763*EXP('Capital Market Assumptions'!#REF!+'Capital Market Assumptions'!#REF!*'Random Draws'!K762)</f>
        <v>#REF!</v>
      </c>
      <c r="M763" s="6" t="e">
        <f>BY763*EXP('Capital Market Assumptions'!#REF!+'Capital Market Assumptions'!#REF!*'Random Draws'!L762)</f>
        <v>#REF!</v>
      </c>
      <c r="N763" s="6" t="e">
        <f>BZ763*EXP('Capital Market Assumptions'!#REF!+'Capital Market Assumptions'!#REF!*'Random Draws'!M762)</f>
        <v>#REF!</v>
      </c>
      <c r="O763" s="6" t="e">
        <f>CA763*EXP('Capital Market Assumptions'!#REF!+'Capital Market Assumptions'!#REF!*'Random Draws'!N762)</f>
        <v>#REF!</v>
      </c>
      <c r="P763" s="6" t="e">
        <f>CB763*EXP('Capital Market Assumptions'!#REF!+'Capital Market Assumptions'!#REF!*'Random Draws'!O762)</f>
        <v>#REF!</v>
      </c>
      <c r="Q763" s="6" t="e">
        <f>CC763*EXP('Capital Market Assumptions'!#REF!+'Capital Market Assumptions'!#REF!*'Random Draws'!P762)</f>
        <v>#REF!</v>
      </c>
      <c r="R763" s="6" t="e">
        <f>CD763*EXP('Capital Market Assumptions'!#REF!+'Capital Market Assumptions'!#REF!*'Random Draws'!Q762)</f>
        <v>#REF!</v>
      </c>
      <c r="S763" s="6" t="e">
        <f>CE763*EXP('Capital Market Assumptions'!#REF!+'Capital Market Assumptions'!#REF!*'Random Draws'!R762)</f>
        <v>#REF!</v>
      </c>
      <c r="T763" s="6" t="e">
        <f>CF763*EXP('Capital Market Assumptions'!#REF!+'Capital Market Assumptions'!#REF!*'Random Draws'!S762)</f>
        <v>#REF!</v>
      </c>
      <c r="U763" s="6" t="e">
        <f>CG763*EXP('Capital Market Assumptions'!#REF!+'Capital Market Assumptions'!#REF!*'Random Draws'!T762)</f>
        <v>#REF!</v>
      </c>
      <c r="V763" s="6" t="e">
        <f>CH763*EXP('Capital Market Assumptions'!#REF!+'Capital Market Assumptions'!#REF!*'Random Draws'!U762)</f>
        <v>#REF!</v>
      </c>
      <c r="W763" s="6" t="e">
        <f>CI763*EXP('Capital Market Assumptions'!#REF!+'Capital Market Assumptions'!#REF!*'Random Draws'!V762)</f>
        <v>#REF!</v>
      </c>
      <c r="X763" s="6" t="e">
        <f>CJ763*EXP('Capital Market Assumptions'!#REF!+'Capital Market Assumptions'!#REF!*'Random Draws'!W762)</f>
        <v>#REF!</v>
      </c>
      <c r="Y763" s="6" t="e">
        <f>CK763*EXP('Capital Market Assumptions'!#REF!+'Capital Market Assumptions'!#REF!*'Random Draws'!X762)</f>
        <v>#REF!</v>
      </c>
      <c r="Z763" s="6" t="e">
        <f>CL763*EXP('Capital Market Assumptions'!#REF!+'Capital Market Assumptions'!#REF!*'Random Draws'!Y762)</f>
        <v>#REF!</v>
      </c>
      <c r="AA763" s="6" t="e">
        <f>CM763*EXP('Capital Market Assumptions'!#REF!+'Capital Market Assumptions'!#REF!*'Random Draws'!Z762)</f>
        <v>#REF!</v>
      </c>
      <c r="AB763" s="6" t="e">
        <f>CN763*EXP('Capital Market Assumptions'!#REF!+'Capital Market Assumptions'!#REF!*'Random Draws'!AA762)</f>
        <v>#REF!</v>
      </c>
      <c r="AC763" s="6" t="e">
        <f>CO763*EXP('Capital Market Assumptions'!#REF!+'Capital Market Assumptions'!#REF!*'Random Draws'!AB762)</f>
        <v>#REF!</v>
      </c>
      <c r="AD763" s="6" t="e">
        <f>CP763*EXP('Capital Market Assumptions'!#REF!+'Capital Market Assumptions'!#REF!*'Random Draws'!AC762)</f>
        <v>#REF!</v>
      </c>
      <c r="AE763" s="6" t="e">
        <f>CQ763*EXP('Capital Market Assumptions'!#REF!+'Capital Market Assumptions'!#REF!*'Random Draws'!AD762)</f>
        <v>#REF!</v>
      </c>
      <c r="AF763" s="6" t="e">
        <f>CR763*EXP('Capital Market Assumptions'!#REF!+'Capital Market Assumptions'!#REF!*'Random Draws'!AE762)</f>
        <v>#REF!</v>
      </c>
      <c r="AH763">
        <f t="shared" si="861"/>
        <v>4.2999999999999261E-2</v>
      </c>
      <c r="AI763">
        <f t="shared" si="862"/>
        <v>1.0600000000000023</v>
      </c>
      <c r="AJ763">
        <f t="shared" si="863"/>
        <v>2.0930000000000035</v>
      </c>
      <c r="AK763">
        <f t="shared" si="864"/>
        <v>3.1530000000000058</v>
      </c>
      <c r="AL763">
        <f t="shared" si="865"/>
        <v>4.2659999999999911</v>
      </c>
      <c r="AM763">
        <f t="shared" si="866"/>
        <v>5.3020000000000067</v>
      </c>
      <c r="AN763">
        <f t="shared" si="867"/>
        <v>6.3569999999999993</v>
      </c>
      <c r="AO763">
        <f t="shared" si="868"/>
        <v>7.3900000000000006</v>
      </c>
      <c r="AP763">
        <f t="shared" si="869"/>
        <v>8.3549999999999898</v>
      </c>
      <c r="AQ763">
        <f t="shared" si="870"/>
        <v>9.2480000000000047</v>
      </c>
      <c r="AR763">
        <v>9.9540000000000006</v>
      </c>
      <c r="AS763">
        <v>10.536</v>
      </c>
      <c r="AT763">
        <v>11.061999999999999</v>
      </c>
      <c r="AU763">
        <v>11.587</v>
      </c>
      <c r="AV763">
        <v>12.256</v>
      </c>
      <c r="AW763">
        <v>12.815</v>
      </c>
      <c r="AX763">
        <v>13.287000000000001</v>
      </c>
      <c r="AY763">
        <v>13.785</v>
      </c>
      <c r="AZ763">
        <v>14.218999999999999</v>
      </c>
      <c r="BA763">
        <v>14.718999999999999</v>
      </c>
      <c r="BB763" t="e">
        <f>LRP!#REF!</f>
        <v>#REF!</v>
      </c>
      <c r="BC763" t="e">
        <f>LRP!#REF!</f>
        <v>#REF!</v>
      </c>
      <c r="BD763" t="e">
        <f>LRP!#REF!</f>
        <v>#REF!</v>
      </c>
      <c r="BE763" t="e">
        <f>LRP!#REF!</f>
        <v>#REF!</v>
      </c>
      <c r="BF763" t="e">
        <f>LRP!#REF!</f>
        <v>#REF!</v>
      </c>
      <c r="BG763" t="e">
        <f>LRP!#REF!</f>
        <v>#REF!</v>
      </c>
      <c r="BH763" t="e">
        <f>LRP!#REF!</f>
        <v>#REF!</v>
      </c>
      <c r="BI763" t="e">
        <f>LRP!#REF!</f>
        <v>#REF!</v>
      </c>
      <c r="BJ763" t="e">
        <f>LRP!#REF!</f>
        <v>#REF!</v>
      </c>
      <c r="BK763" t="e">
        <f>LRP!#REF!</f>
        <v>#REF!</v>
      </c>
      <c r="BM763">
        <f t="shared" si="925"/>
        <v>471</v>
      </c>
      <c r="BN763">
        <f t="shared" si="925"/>
        <v>471</v>
      </c>
      <c r="BO763">
        <f t="shared" si="925"/>
        <v>471</v>
      </c>
      <c r="BP763" s="6" t="e">
        <f t="shared" si="871"/>
        <v>#REF!</v>
      </c>
      <c r="BQ763" s="6" t="e">
        <f t="shared" si="872"/>
        <v>#REF!</v>
      </c>
      <c r="BR763" s="6" t="e">
        <f t="shared" si="873"/>
        <v>#REF!</v>
      </c>
      <c r="BS763" s="6" t="e">
        <f t="shared" si="874"/>
        <v>#REF!</v>
      </c>
      <c r="BT763" s="6" t="e">
        <f t="shared" si="875"/>
        <v>#REF!</v>
      </c>
      <c r="BU763" s="6" t="e">
        <f t="shared" si="876"/>
        <v>#REF!</v>
      </c>
      <c r="BV763" s="6" t="e">
        <f t="shared" si="877"/>
        <v>#REF!</v>
      </c>
      <c r="BW763" s="6" t="e">
        <f t="shared" si="878"/>
        <v>#REF!</v>
      </c>
      <c r="BX763" s="6" t="e">
        <f t="shared" si="879"/>
        <v>#REF!</v>
      </c>
      <c r="BY763" s="6" t="e">
        <f t="shared" si="880"/>
        <v>#REF!</v>
      </c>
      <c r="BZ763" s="6" t="e">
        <f t="shared" si="881"/>
        <v>#REF!</v>
      </c>
      <c r="CA763" s="6" t="e">
        <f t="shared" si="882"/>
        <v>#REF!</v>
      </c>
      <c r="CB763" s="6" t="e">
        <f t="shared" si="883"/>
        <v>#REF!</v>
      </c>
      <c r="CC763" s="6" t="e">
        <f t="shared" si="884"/>
        <v>#REF!</v>
      </c>
      <c r="CD763" s="6" t="e">
        <f t="shared" si="885"/>
        <v>#REF!</v>
      </c>
      <c r="CE763" s="6" t="e">
        <f t="shared" si="886"/>
        <v>#REF!</v>
      </c>
      <c r="CF763" s="6" t="e">
        <f t="shared" si="887"/>
        <v>#REF!</v>
      </c>
      <c r="CG763" s="6" t="e">
        <f t="shared" si="888"/>
        <v>#REF!</v>
      </c>
      <c r="CH763" s="6" t="e">
        <f t="shared" si="889"/>
        <v>#REF!</v>
      </c>
      <c r="CI763" s="6" t="e">
        <f t="shared" si="890"/>
        <v>#REF!</v>
      </c>
      <c r="CJ763" s="6" t="e">
        <f t="shared" si="919"/>
        <v>#REF!</v>
      </c>
      <c r="CK763" s="6" t="e">
        <f t="shared" si="919"/>
        <v>#REF!</v>
      </c>
      <c r="CL763" s="6" t="e">
        <f t="shared" si="919"/>
        <v>#REF!</v>
      </c>
      <c r="CM763" s="6" t="e">
        <f t="shared" si="919"/>
        <v>#REF!</v>
      </c>
      <c r="CN763" s="6" t="e">
        <f t="shared" si="919"/>
        <v>#REF!</v>
      </c>
      <c r="CO763" s="6" t="e">
        <f t="shared" si="917"/>
        <v>#REF!</v>
      </c>
      <c r="CP763" s="6" t="e">
        <f t="shared" si="917"/>
        <v>#REF!</v>
      </c>
      <c r="CQ763" s="6" t="e">
        <f t="shared" si="917"/>
        <v>#REF!</v>
      </c>
      <c r="CR763" s="6" t="e">
        <f t="shared" si="917"/>
        <v>#REF!</v>
      </c>
      <c r="CS763" s="6" t="e">
        <f t="shared" si="917"/>
        <v>#REF!</v>
      </c>
      <c r="CU763" s="6" t="e">
        <f t="shared" si="891"/>
        <v>#REF!</v>
      </c>
      <c r="CV763" s="6" t="e">
        <f t="shared" si="892"/>
        <v>#REF!</v>
      </c>
      <c r="CW763" s="6" t="e">
        <f t="shared" si="893"/>
        <v>#REF!</v>
      </c>
      <c r="CX763" s="6" t="e">
        <f t="shared" si="894"/>
        <v>#REF!</v>
      </c>
      <c r="CY763" s="6" t="e">
        <f t="shared" si="895"/>
        <v>#REF!</v>
      </c>
      <c r="CZ763" s="6" t="e">
        <f t="shared" si="896"/>
        <v>#REF!</v>
      </c>
      <c r="DA763" s="6" t="e">
        <f t="shared" si="897"/>
        <v>#REF!</v>
      </c>
      <c r="DB763" s="6" t="e">
        <f t="shared" si="898"/>
        <v>#REF!</v>
      </c>
      <c r="DC763" s="6" t="e">
        <f t="shared" si="899"/>
        <v>#REF!</v>
      </c>
      <c r="DD763" s="6" t="e">
        <f t="shared" si="900"/>
        <v>#REF!</v>
      </c>
      <c r="DE763" s="6" t="e">
        <f t="shared" si="901"/>
        <v>#REF!</v>
      </c>
      <c r="DF763" s="6" t="e">
        <f t="shared" si="902"/>
        <v>#REF!</v>
      </c>
      <c r="DG763" s="6" t="e">
        <f t="shared" si="903"/>
        <v>#REF!</v>
      </c>
      <c r="DH763" s="6" t="e">
        <f t="shared" si="904"/>
        <v>#REF!</v>
      </c>
      <c r="DI763" s="6" t="e">
        <f t="shared" si="905"/>
        <v>#REF!</v>
      </c>
      <c r="DJ763" s="6" t="e">
        <f t="shared" si="906"/>
        <v>#REF!</v>
      </c>
      <c r="DK763" s="6" t="e">
        <f t="shared" si="907"/>
        <v>#REF!</v>
      </c>
      <c r="DL763" s="6" t="e">
        <f t="shared" si="908"/>
        <v>#REF!</v>
      </c>
      <c r="DM763" s="6" t="e">
        <f t="shared" si="909"/>
        <v>#REF!</v>
      </c>
      <c r="DN763" s="6" t="e">
        <f t="shared" si="910"/>
        <v>#REF!</v>
      </c>
      <c r="DO763" s="6" t="e">
        <f t="shared" si="920"/>
        <v>#REF!</v>
      </c>
      <c r="DP763" s="6" t="e">
        <f t="shared" si="920"/>
        <v>#REF!</v>
      </c>
      <c r="DQ763" s="6" t="e">
        <f t="shared" si="920"/>
        <v>#REF!</v>
      </c>
      <c r="DR763" s="6" t="e">
        <f t="shared" si="920"/>
        <v>#REF!</v>
      </c>
      <c r="DS763" s="6" t="e">
        <f t="shared" si="920"/>
        <v>#REF!</v>
      </c>
      <c r="DT763" s="6" t="e">
        <f t="shared" si="918"/>
        <v>#REF!</v>
      </c>
      <c r="DU763" s="6" t="e">
        <f t="shared" si="918"/>
        <v>#REF!</v>
      </c>
      <c r="DV763" s="6" t="e">
        <f t="shared" si="918"/>
        <v>#REF!</v>
      </c>
      <c r="DW763" s="6" t="e">
        <f t="shared" si="918"/>
        <v>#REF!</v>
      </c>
      <c r="DX763" s="6" t="e">
        <f t="shared" si="918"/>
        <v>#REF!</v>
      </c>
      <c r="DZ763" s="6" t="e">
        <f t="shared" si="927"/>
        <v>#REF!</v>
      </c>
      <c r="EA763" s="6" t="e">
        <f t="shared" si="927"/>
        <v>#REF!</v>
      </c>
      <c r="EB763" s="6" t="e">
        <f t="shared" si="927"/>
        <v>#REF!</v>
      </c>
      <c r="EC763" s="6" t="e">
        <f t="shared" si="927"/>
        <v>#REF!</v>
      </c>
      <c r="ED763" s="6" t="e">
        <f t="shared" si="927"/>
        <v>#REF!</v>
      </c>
      <c r="EE763" s="6" t="e">
        <f t="shared" si="927"/>
        <v>#REF!</v>
      </c>
      <c r="EF763" s="6" t="e">
        <f t="shared" si="927"/>
        <v>#REF!</v>
      </c>
      <c r="EG763" s="6" t="e">
        <f t="shared" si="927"/>
        <v>#REF!</v>
      </c>
      <c r="EH763" s="6" t="e">
        <f t="shared" si="927"/>
        <v>#REF!</v>
      </c>
      <c r="EI763" s="6" t="e">
        <f t="shared" si="927"/>
        <v>#REF!</v>
      </c>
      <c r="EJ763" s="6" t="e">
        <f t="shared" si="927"/>
        <v>#REF!</v>
      </c>
      <c r="EK763" s="6" t="e">
        <f t="shared" si="927"/>
        <v>#REF!</v>
      </c>
      <c r="EL763" s="6" t="e">
        <f t="shared" si="927"/>
        <v>#REF!</v>
      </c>
      <c r="EM763" s="6" t="e">
        <f t="shared" si="927"/>
        <v>#REF!</v>
      </c>
      <c r="EN763" s="6" t="e">
        <f t="shared" si="927"/>
        <v>#REF!</v>
      </c>
      <c r="EO763" s="6" t="e">
        <f t="shared" si="927"/>
        <v>#REF!</v>
      </c>
      <c r="EP763" s="6" t="e">
        <f t="shared" si="926"/>
        <v>#REF!</v>
      </c>
      <c r="EQ763" s="6" t="e">
        <f t="shared" si="926"/>
        <v>#REF!</v>
      </c>
      <c r="ER763" s="6" t="e">
        <f t="shared" si="926"/>
        <v>#REF!</v>
      </c>
      <c r="ES763" s="6" t="e">
        <f t="shared" si="926"/>
        <v>#REF!</v>
      </c>
      <c r="ET763" s="6" t="e">
        <f t="shared" si="926"/>
        <v>#REF!</v>
      </c>
      <c r="EU763" s="6" t="e">
        <f t="shared" si="926"/>
        <v>#REF!</v>
      </c>
      <c r="EV763" s="6" t="e">
        <f t="shared" si="926"/>
        <v>#REF!</v>
      </c>
      <c r="EW763" s="6" t="e">
        <f t="shared" si="926"/>
        <v>#REF!</v>
      </c>
      <c r="EX763" s="6" t="e">
        <f t="shared" si="926"/>
        <v>#REF!</v>
      </c>
      <c r="EY763" s="6" t="e">
        <f t="shared" si="926"/>
        <v>#REF!</v>
      </c>
      <c r="EZ763" s="6" t="e">
        <f t="shared" si="928"/>
        <v>#REF!</v>
      </c>
      <c r="FA763" s="6" t="e">
        <f t="shared" si="928"/>
        <v>#REF!</v>
      </c>
      <c r="FB763" s="6" t="e">
        <f t="shared" si="928"/>
        <v>#REF!</v>
      </c>
      <c r="FC763" s="6" t="e">
        <f t="shared" si="916"/>
        <v>#REF!</v>
      </c>
      <c r="FE763" s="6" t="e">
        <f t="shared" si="922"/>
        <v>#REF!</v>
      </c>
      <c r="FF763" s="6" t="e">
        <f t="shared" si="922"/>
        <v>#REF!</v>
      </c>
      <c r="FG763" s="6" t="e">
        <f t="shared" si="922"/>
        <v>#REF!</v>
      </c>
      <c r="FH763" s="6" t="e">
        <f t="shared" si="921"/>
        <v>#REF!</v>
      </c>
      <c r="FI763" s="6" t="e">
        <f t="shared" si="921"/>
        <v>#REF!</v>
      </c>
      <c r="FJ763" s="6" t="e">
        <f t="shared" si="921"/>
        <v>#REF!</v>
      </c>
      <c r="FK763" s="6" t="e">
        <f t="shared" ref="FK763:FR796" si="929">IF(BV763&lt;&gt;0,LN(BV763)," ")</f>
        <v>#REF!</v>
      </c>
      <c r="FL763" s="6" t="e">
        <f t="shared" si="929"/>
        <v>#REF!</v>
      </c>
      <c r="FM763" s="6" t="e">
        <f t="shared" si="929"/>
        <v>#REF!</v>
      </c>
      <c r="FN763" s="6" t="e">
        <f t="shared" si="929"/>
        <v>#REF!</v>
      </c>
      <c r="FO763" s="6" t="e">
        <f t="shared" si="929"/>
        <v>#REF!</v>
      </c>
      <c r="FP763" s="6" t="e">
        <f t="shared" si="929"/>
        <v>#REF!</v>
      </c>
      <c r="FQ763" s="6" t="e">
        <f t="shared" si="912"/>
        <v>#REF!</v>
      </c>
      <c r="FR763" s="6" t="e">
        <f t="shared" si="912"/>
        <v>#REF!</v>
      </c>
      <c r="FS763" s="6" t="e">
        <f t="shared" si="912"/>
        <v>#REF!</v>
      </c>
      <c r="FT763" s="6" t="e">
        <f t="shared" si="912"/>
        <v>#REF!</v>
      </c>
      <c r="FU763" s="6" t="e">
        <f t="shared" si="855"/>
        <v>#REF!</v>
      </c>
      <c r="FV763" s="6" t="e">
        <f t="shared" si="855"/>
        <v>#REF!</v>
      </c>
      <c r="FW763" s="6" t="e">
        <f t="shared" si="855"/>
        <v>#REF!</v>
      </c>
      <c r="FX763" s="6" t="e">
        <f t="shared" si="855"/>
        <v>#REF!</v>
      </c>
      <c r="FY763" s="6" t="e">
        <f t="shared" si="855"/>
        <v>#REF!</v>
      </c>
      <c r="FZ763" s="6" t="e">
        <f t="shared" si="855"/>
        <v>#REF!</v>
      </c>
      <c r="GA763" s="6" t="e">
        <f t="shared" si="855"/>
        <v>#REF!</v>
      </c>
      <c r="GB763" s="6" t="e">
        <f t="shared" si="855"/>
        <v>#REF!</v>
      </c>
      <c r="GC763" s="6" t="e">
        <f t="shared" si="855"/>
        <v>#REF!</v>
      </c>
      <c r="GD763" s="6" t="e">
        <f t="shared" si="855"/>
        <v>#REF!</v>
      </c>
      <c r="GE763" s="6" t="e">
        <f t="shared" si="923"/>
        <v>#REF!</v>
      </c>
      <c r="GF763" s="6" t="e">
        <f t="shared" si="923"/>
        <v>#REF!</v>
      </c>
      <c r="GG763" s="6" t="e">
        <f t="shared" si="923"/>
        <v>#REF!</v>
      </c>
      <c r="GH763" s="6" t="e">
        <f t="shared" si="923"/>
        <v>#REF!</v>
      </c>
    </row>
    <row r="764" spans="1:190" x14ac:dyDescent="0.3">
      <c r="A764">
        <f t="shared" si="911"/>
        <v>760</v>
      </c>
      <c r="B764">
        <f t="shared" si="859"/>
        <v>471</v>
      </c>
      <c r="C764" s="64" t="e">
        <f>BO764*EXP('Capital Market Assumptions'!#REF!+'Capital Market Assumptions'!#REF!*'Random Draws'!B763)</f>
        <v>#REF!</v>
      </c>
      <c r="D764" s="64" t="e">
        <f>BP764*EXP('Capital Market Assumptions'!#REF!+'Capital Market Assumptions'!#REF!*'Random Draws'!C763)</f>
        <v>#REF!</v>
      </c>
      <c r="E764" s="64" t="e">
        <f>BQ764*EXP('Capital Market Assumptions'!#REF!+'Capital Market Assumptions'!#REF!*'Random Draws'!D763)</f>
        <v>#REF!</v>
      </c>
      <c r="F764" s="64" t="e">
        <f>BR764*EXP('Capital Market Assumptions'!#REF!+'Capital Market Assumptions'!#REF!*'Random Draws'!E763)</f>
        <v>#REF!</v>
      </c>
      <c r="G764" s="64" t="e">
        <f>BS764*EXP('Capital Market Assumptions'!#REF!+'Capital Market Assumptions'!#REF!*'Random Draws'!F763)</f>
        <v>#REF!</v>
      </c>
      <c r="H764" s="6" t="e">
        <f>BT764*EXP('Capital Market Assumptions'!#REF!+'Capital Market Assumptions'!#REF!*'Random Draws'!G763)</f>
        <v>#REF!</v>
      </c>
      <c r="I764" s="6" t="e">
        <f>BU764*EXP('Capital Market Assumptions'!#REF!+'Capital Market Assumptions'!#REF!*'Random Draws'!H763)</f>
        <v>#REF!</v>
      </c>
      <c r="J764" s="6" t="e">
        <f>BV764*EXP('Capital Market Assumptions'!#REF!+'Capital Market Assumptions'!#REF!*'Random Draws'!I763)</f>
        <v>#REF!</v>
      </c>
      <c r="K764" s="6" t="e">
        <f>BW764*EXP('Capital Market Assumptions'!#REF!+'Capital Market Assumptions'!#REF!*'Random Draws'!J763)</f>
        <v>#REF!</v>
      </c>
      <c r="L764" s="6" t="e">
        <f>BX764*EXP('Capital Market Assumptions'!#REF!+'Capital Market Assumptions'!#REF!*'Random Draws'!K763)</f>
        <v>#REF!</v>
      </c>
      <c r="M764" s="6" t="e">
        <f>BY764*EXP('Capital Market Assumptions'!#REF!+'Capital Market Assumptions'!#REF!*'Random Draws'!L763)</f>
        <v>#REF!</v>
      </c>
      <c r="N764" s="6" t="e">
        <f>BZ764*EXP('Capital Market Assumptions'!#REF!+'Capital Market Assumptions'!#REF!*'Random Draws'!M763)</f>
        <v>#REF!</v>
      </c>
      <c r="O764" s="6" t="e">
        <f>CA764*EXP('Capital Market Assumptions'!#REF!+'Capital Market Assumptions'!#REF!*'Random Draws'!N763)</f>
        <v>#REF!</v>
      </c>
      <c r="P764" s="6" t="e">
        <f>CB764*EXP('Capital Market Assumptions'!#REF!+'Capital Market Assumptions'!#REF!*'Random Draws'!O763)</f>
        <v>#REF!</v>
      </c>
      <c r="Q764" s="6" t="e">
        <f>CC764*EXP('Capital Market Assumptions'!#REF!+'Capital Market Assumptions'!#REF!*'Random Draws'!P763)</f>
        <v>#REF!</v>
      </c>
      <c r="R764" s="6" t="e">
        <f>CD764*EXP('Capital Market Assumptions'!#REF!+'Capital Market Assumptions'!#REF!*'Random Draws'!Q763)</f>
        <v>#REF!</v>
      </c>
      <c r="S764" s="6" t="e">
        <f>CE764*EXP('Capital Market Assumptions'!#REF!+'Capital Market Assumptions'!#REF!*'Random Draws'!R763)</f>
        <v>#REF!</v>
      </c>
      <c r="T764" s="6" t="e">
        <f>CF764*EXP('Capital Market Assumptions'!#REF!+'Capital Market Assumptions'!#REF!*'Random Draws'!S763)</f>
        <v>#REF!</v>
      </c>
      <c r="U764" s="6" t="e">
        <f>CG764*EXP('Capital Market Assumptions'!#REF!+'Capital Market Assumptions'!#REF!*'Random Draws'!T763)</f>
        <v>#REF!</v>
      </c>
      <c r="V764" s="6" t="e">
        <f>CH764*EXP('Capital Market Assumptions'!#REF!+'Capital Market Assumptions'!#REF!*'Random Draws'!U763)</f>
        <v>#REF!</v>
      </c>
      <c r="W764" s="6" t="e">
        <f>CI764*EXP('Capital Market Assumptions'!#REF!+'Capital Market Assumptions'!#REF!*'Random Draws'!V763)</f>
        <v>#REF!</v>
      </c>
      <c r="X764" s="6" t="e">
        <f>CJ764*EXP('Capital Market Assumptions'!#REF!+'Capital Market Assumptions'!#REF!*'Random Draws'!W763)</f>
        <v>#REF!</v>
      </c>
      <c r="Y764" s="6" t="e">
        <f>CK764*EXP('Capital Market Assumptions'!#REF!+'Capital Market Assumptions'!#REF!*'Random Draws'!X763)</f>
        <v>#REF!</v>
      </c>
      <c r="Z764" s="6" t="e">
        <f>CL764*EXP('Capital Market Assumptions'!#REF!+'Capital Market Assumptions'!#REF!*'Random Draws'!Y763)</f>
        <v>#REF!</v>
      </c>
      <c r="AA764" s="6" t="e">
        <f>CM764*EXP('Capital Market Assumptions'!#REF!+'Capital Market Assumptions'!#REF!*'Random Draws'!Z763)</f>
        <v>#REF!</v>
      </c>
      <c r="AB764" s="6" t="e">
        <f>CN764*EXP('Capital Market Assumptions'!#REF!+'Capital Market Assumptions'!#REF!*'Random Draws'!AA763)</f>
        <v>#REF!</v>
      </c>
      <c r="AC764" s="6" t="e">
        <f>CO764*EXP('Capital Market Assumptions'!#REF!+'Capital Market Assumptions'!#REF!*'Random Draws'!AB763)</f>
        <v>#REF!</v>
      </c>
      <c r="AD764" s="6" t="e">
        <f>CP764*EXP('Capital Market Assumptions'!#REF!+'Capital Market Assumptions'!#REF!*'Random Draws'!AC763)</f>
        <v>#REF!</v>
      </c>
      <c r="AE764" s="6" t="e">
        <f>CQ764*EXP('Capital Market Assumptions'!#REF!+'Capital Market Assumptions'!#REF!*'Random Draws'!AD763)</f>
        <v>#REF!</v>
      </c>
      <c r="AF764" s="6" t="e">
        <f>CR764*EXP('Capital Market Assumptions'!#REF!+'Capital Market Assumptions'!#REF!*'Random Draws'!AE763)</f>
        <v>#REF!</v>
      </c>
      <c r="AH764">
        <f t="shared" si="861"/>
        <v>4.2999999999999261E-2</v>
      </c>
      <c r="AI764">
        <f t="shared" si="862"/>
        <v>1.0600000000000023</v>
      </c>
      <c r="AJ764">
        <f t="shared" si="863"/>
        <v>2.0930000000000035</v>
      </c>
      <c r="AK764">
        <f t="shared" si="864"/>
        <v>3.1530000000000058</v>
      </c>
      <c r="AL764">
        <f t="shared" si="865"/>
        <v>4.2659999999999911</v>
      </c>
      <c r="AM764">
        <f t="shared" si="866"/>
        <v>5.3020000000000067</v>
      </c>
      <c r="AN764">
        <f t="shared" si="867"/>
        <v>6.3569999999999993</v>
      </c>
      <c r="AO764">
        <f t="shared" si="868"/>
        <v>7.3900000000000006</v>
      </c>
      <c r="AP764">
        <f t="shared" si="869"/>
        <v>8.3549999999999898</v>
      </c>
      <c r="AQ764">
        <f t="shared" si="870"/>
        <v>9.2480000000000047</v>
      </c>
      <c r="AR764">
        <v>9.9540000000000006</v>
      </c>
      <c r="AS764">
        <v>10.536</v>
      </c>
      <c r="AT764">
        <v>11.061999999999999</v>
      </c>
      <c r="AU764">
        <v>11.587</v>
      </c>
      <c r="AV764">
        <v>12.256</v>
      </c>
      <c r="AW764">
        <v>12.815</v>
      </c>
      <c r="AX764">
        <v>13.287000000000001</v>
      </c>
      <c r="AY764">
        <v>13.785</v>
      </c>
      <c r="AZ764">
        <v>14.218999999999999</v>
      </c>
      <c r="BA764">
        <v>14.718999999999999</v>
      </c>
      <c r="BB764" t="e">
        <f>LRP!#REF!</f>
        <v>#REF!</v>
      </c>
      <c r="BC764" t="e">
        <f>LRP!#REF!</f>
        <v>#REF!</v>
      </c>
      <c r="BD764" t="e">
        <f>LRP!#REF!</f>
        <v>#REF!</v>
      </c>
      <c r="BE764" t="e">
        <f>LRP!#REF!</f>
        <v>#REF!</v>
      </c>
      <c r="BF764" t="e">
        <f>LRP!#REF!</f>
        <v>#REF!</v>
      </c>
      <c r="BG764" t="e">
        <f>LRP!#REF!</f>
        <v>#REF!</v>
      </c>
      <c r="BH764" t="e">
        <f>LRP!#REF!</f>
        <v>#REF!</v>
      </c>
      <c r="BI764" t="e">
        <f>LRP!#REF!</f>
        <v>#REF!</v>
      </c>
      <c r="BJ764" t="e">
        <f>LRP!#REF!</f>
        <v>#REF!</v>
      </c>
      <c r="BK764" t="e">
        <f>LRP!#REF!</f>
        <v>#REF!</v>
      </c>
      <c r="BM764">
        <f t="shared" si="925"/>
        <v>471</v>
      </c>
      <c r="BN764">
        <f t="shared" si="925"/>
        <v>471</v>
      </c>
      <c r="BO764">
        <f t="shared" si="925"/>
        <v>471</v>
      </c>
      <c r="BP764" s="6" t="e">
        <f t="shared" si="871"/>
        <v>#REF!</v>
      </c>
      <c r="BQ764" s="6" t="e">
        <f t="shared" si="872"/>
        <v>#REF!</v>
      </c>
      <c r="BR764" s="6" t="e">
        <f t="shared" si="873"/>
        <v>#REF!</v>
      </c>
      <c r="BS764" s="6" t="e">
        <f t="shared" si="874"/>
        <v>#REF!</v>
      </c>
      <c r="BT764" s="6" t="e">
        <f t="shared" si="875"/>
        <v>#REF!</v>
      </c>
      <c r="BU764" s="6" t="e">
        <f t="shared" si="876"/>
        <v>#REF!</v>
      </c>
      <c r="BV764" s="6" t="e">
        <f t="shared" si="877"/>
        <v>#REF!</v>
      </c>
      <c r="BW764" s="6" t="e">
        <f t="shared" si="878"/>
        <v>#REF!</v>
      </c>
      <c r="BX764" s="6" t="e">
        <f t="shared" si="879"/>
        <v>#REF!</v>
      </c>
      <c r="BY764" s="6" t="e">
        <f t="shared" si="880"/>
        <v>#REF!</v>
      </c>
      <c r="BZ764" s="6" t="e">
        <f t="shared" si="881"/>
        <v>#REF!</v>
      </c>
      <c r="CA764" s="6" t="e">
        <f t="shared" si="882"/>
        <v>#REF!</v>
      </c>
      <c r="CB764" s="6" t="e">
        <f t="shared" si="883"/>
        <v>#REF!</v>
      </c>
      <c r="CC764" s="6" t="e">
        <f t="shared" si="884"/>
        <v>#REF!</v>
      </c>
      <c r="CD764" s="6" t="e">
        <f t="shared" si="885"/>
        <v>#REF!</v>
      </c>
      <c r="CE764" s="6" t="e">
        <f t="shared" si="886"/>
        <v>#REF!</v>
      </c>
      <c r="CF764" s="6" t="e">
        <f t="shared" si="887"/>
        <v>#REF!</v>
      </c>
      <c r="CG764" s="6" t="e">
        <f t="shared" si="888"/>
        <v>#REF!</v>
      </c>
      <c r="CH764" s="6" t="e">
        <f t="shared" si="889"/>
        <v>#REF!</v>
      </c>
      <c r="CI764" s="6" t="e">
        <f t="shared" si="890"/>
        <v>#REF!</v>
      </c>
      <c r="CJ764" s="6" t="e">
        <f t="shared" si="919"/>
        <v>#REF!</v>
      </c>
      <c r="CK764" s="6" t="e">
        <f t="shared" si="919"/>
        <v>#REF!</v>
      </c>
      <c r="CL764" s="6" t="e">
        <f t="shared" si="919"/>
        <v>#REF!</v>
      </c>
      <c r="CM764" s="6" t="e">
        <f t="shared" si="919"/>
        <v>#REF!</v>
      </c>
      <c r="CN764" s="6" t="e">
        <f t="shared" si="919"/>
        <v>#REF!</v>
      </c>
      <c r="CO764" s="6" t="e">
        <f t="shared" si="917"/>
        <v>#REF!</v>
      </c>
      <c r="CP764" s="6" t="e">
        <f t="shared" si="917"/>
        <v>#REF!</v>
      </c>
      <c r="CQ764" s="6" t="e">
        <f t="shared" si="917"/>
        <v>#REF!</v>
      </c>
      <c r="CR764" s="6" t="e">
        <f t="shared" si="917"/>
        <v>#REF!</v>
      </c>
      <c r="CS764" s="6" t="e">
        <f t="shared" si="917"/>
        <v>#REF!</v>
      </c>
      <c r="CU764" s="6" t="e">
        <f t="shared" si="891"/>
        <v>#REF!</v>
      </c>
      <c r="CV764" s="6" t="e">
        <f t="shared" si="892"/>
        <v>#REF!</v>
      </c>
      <c r="CW764" s="6" t="e">
        <f t="shared" si="893"/>
        <v>#REF!</v>
      </c>
      <c r="CX764" s="6" t="e">
        <f t="shared" si="894"/>
        <v>#REF!</v>
      </c>
      <c r="CY764" s="6" t="e">
        <f t="shared" si="895"/>
        <v>#REF!</v>
      </c>
      <c r="CZ764" s="6" t="e">
        <f t="shared" si="896"/>
        <v>#REF!</v>
      </c>
      <c r="DA764" s="6" t="e">
        <f t="shared" si="897"/>
        <v>#REF!</v>
      </c>
      <c r="DB764" s="6" t="e">
        <f t="shared" si="898"/>
        <v>#REF!</v>
      </c>
      <c r="DC764" s="6" t="e">
        <f t="shared" si="899"/>
        <v>#REF!</v>
      </c>
      <c r="DD764" s="6" t="e">
        <f t="shared" si="900"/>
        <v>#REF!</v>
      </c>
      <c r="DE764" s="6" t="e">
        <f t="shared" si="901"/>
        <v>#REF!</v>
      </c>
      <c r="DF764" s="6" t="e">
        <f t="shared" si="902"/>
        <v>#REF!</v>
      </c>
      <c r="DG764" s="6" t="e">
        <f t="shared" si="903"/>
        <v>#REF!</v>
      </c>
      <c r="DH764" s="6" t="e">
        <f t="shared" si="904"/>
        <v>#REF!</v>
      </c>
      <c r="DI764" s="6" t="e">
        <f t="shared" si="905"/>
        <v>#REF!</v>
      </c>
      <c r="DJ764" s="6" t="e">
        <f t="shared" si="906"/>
        <v>#REF!</v>
      </c>
      <c r="DK764" s="6" t="e">
        <f t="shared" si="907"/>
        <v>#REF!</v>
      </c>
      <c r="DL764" s="6" t="e">
        <f t="shared" si="908"/>
        <v>#REF!</v>
      </c>
      <c r="DM764" s="6" t="e">
        <f t="shared" si="909"/>
        <v>#REF!</v>
      </c>
      <c r="DN764" s="6" t="e">
        <f t="shared" si="910"/>
        <v>#REF!</v>
      </c>
      <c r="DO764" s="6" t="e">
        <f t="shared" si="920"/>
        <v>#REF!</v>
      </c>
      <c r="DP764" s="6" t="e">
        <f t="shared" si="920"/>
        <v>#REF!</v>
      </c>
      <c r="DQ764" s="6" t="e">
        <f t="shared" si="920"/>
        <v>#REF!</v>
      </c>
      <c r="DR764" s="6" t="e">
        <f t="shared" si="920"/>
        <v>#REF!</v>
      </c>
      <c r="DS764" s="6" t="e">
        <f t="shared" si="920"/>
        <v>#REF!</v>
      </c>
      <c r="DT764" s="6" t="e">
        <f t="shared" si="918"/>
        <v>#REF!</v>
      </c>
      <c r="DU764" s="6" t="e">
        <f t="shared" si="918"/>
        <v>#REF!</v>
      </c>
      <c r="DV764" s="6" t="e">
        <f t="shared" si="918"/>
        <v>#REF!</v>
      </c>
      <c r="DW764" s="6" t="e">
        <f t="shared" si="918"/>
        <v>#REF!</v>
      </c>
      <c r="DX764" s="6" t="e">
        <f t="shared" si="918"/>
        <v>#REF!</v>
      </c>
      <c r="DZ764" s="6" t="e">
        <f t="shared" si="927"/>
        <v>#REF!</v>
      </c>
      <c r="EA764" s="6" t="e">
        <f t="shared" si="927"/>
        <v>#REF!</v>
      </c>
      <c r="EB764" s="6" t="e">
        <f t="shared" si="927"/>
        <v>#REF!</v>
      </c>
      <c r="EC764" s="6" t="e">
        <f t="shared" si="927"/>
        <v>#REF!</v>
      </c>
      <c r="ED764" s="6" t="e">
        <f t="shared" si="927"/>
        <v>#REF!</v>
      </c>
      <c r="EE764" s="6" t="e">
        <f t="shared" si="927"/>
        <v>#REF!</v>
      </c>
      <c r="EF764" s="6" t="e">
        <f t="shared" si="927"/>
        <v>#REF!</v>
      </c>
      <c r="EG764" s="6" t="e">
        <f t="shared" si="927"/>
        <v>#REF!</v>
      </c>
      <c r="EH764" s="6" t="e">
        <f t="shared" si="927"/>
        <v>#REF!</v>
      </c>
      <c r="EI764" s="6" t="e">
        <f t="shared" si="927"/>
        <v>#REF!</v>
      </c>
      <c r="EJ764" s="6" t="e">
        <f t="shared" si="927"/>
        <v>#REF!</v>
      </c>
      <c r="EK764" s="6" t="e">
        <f t="shared" si="927"/>
        <v>#REF!</v>
      </c>
      <c r="EL764" s="6" t="e">
        <f t="shared" si="927"/>
        <v>#REF!</v>
      </c>
      <c r="EM764" s="6" t="e">
        <f t="shared" si="927"/>
        <v>#REF!</v>
      </c>
      <c r="EN764" s="6" t="e">
        <f t="shared" si="927"/>
        <v>#REF!</v>
      </c>
      <c r="EO764" s="6" t="e">
        <f t="shared" si="927"/>
        <v>#REF!</v>
      </c>
      <c r="EP764" s="6" t="e">
        <f t="shared" si="926"/>
        <v>#REF!</v>
      </c>
      <c r="EQ764" s="6" t="e">
        <f t="shared" si="926"/>
        <v>#REF!</v>
      </c>
      <c r="ER764" s="6" t="e">
        <f t="shared" si="926"/>
        <v>#REF!</v>
      </c>
      <c r="ES764" s="6" t="e">
        <f t="shared" si="926"/>
        <v>#REF!</v>
      </c>
      <c r="ET764" s="6" t="e">
        <f t="shared" si="926"/>
        <v>#REF!</v>
      </c>
      <c r="EU764" s="6" t="e">
        <f t="shared" si="926"/>
        <v>#REF!</v>
      </c>
      <c r="EV764" s="6" t="e">
        <f t="shared" si="926"/>
        <v>#REF!</v>
      </c>
      <c r="EW764" s="6" t="e">
        <f t="shared" si="926"/>
        <v>#REF!</v>
      </c>
      <c r="EX764" s="6" t="e">
        <f t="shared" si="926"/>
        <v>#REF!</v>
      </c>
      <c r="EY764" s="6" t="e">
        <f t="shared" si="926"/>
        <v>#REF!</v>
      </c>
      <c r="EZ764" s="6" t="e">
        <f t="shared" si="928"/>
        <v>#REF!</v>
      </c>
      <c r="FA764" s="6" t="e">
        <f t="shared" si="928"/>
        <v>#REF!</v>
      </c>
      <c r="FB764" s="6" t="e">
        <f t="shared" si="928"/>
        <v>#REF!</v>
      </c>
      <c r="FC764" s="6" t="e">
        <f t="shared" si="916"/>
        <v>#REF!</v>
      </c>
      <c r="FE764" s="6" t="e">
        <f t="shared" si="922"/>
        <v>#REF!</v>
      </c>
      <c r="FF764" s="6" t="e">
        <f t="shared" si="922"/>
        <v>#REF!</v>
      </c>
      <c r="FG764" s="6" t="e">
        <f t="shared" si="922"/>
        <v>#REF!</v>
      </c>
      <c r="FH764" s="6" t="e">
        <f t="shared" si="922"/>
        <v>#REF!</v>
      </c>
      <c r="FI764" s="6" t="e">
        <f t="shared" si="922"/>
        <v>#REF!</v>
      </c>
      <c r="FJ764" s="6" t="e">
        <f t="shared" si="922"/>
        <v>#REF!</v>
      </c>
      <c r="FK764" s="6" t="e">
        <f t="shared" si="929"/>
        <v>#REF!</v>
      </c>
      <c r="FL764" s="6" t="e">
        <f t="shared" si="929"/>
        <v>#REF!</v>
      </c>
      <c r="FM764" s="6" t="e">
        <f t="shared" si="929"/>
        <v>#REF!</v>
      </c>
      <c r="FN764" s="6" t="e">
        <f t="shared" si="929"/>
        <v>#REF!</v>
      </c>
      <c r="FO764" s="6" t="e">
        <f t="shared" si="929"/>
        <v>#REF!</v>
      </c>
      <c r="FP764" s="6" t="e">
        <f t="shared" si="929"/>
        <v>#REF!</v>
      </c>
      <c r="FQ764" s="6" t="e">
        <f t="shared" si="912"/>
        <v>#REF!</v>
      </c>
      <c r="FR764" s="6" t="e">
        <f t="shared" si="912"/>
        <v>#REF!</v>
      </c>
      <c r="FS764" s="6" t="e">
        <f t="shared" si="912"/>
        <v>#REF!</v>
      </c>
      <c r="FT764" s="6" t="e">
        <f t="shared" si="912"/>
        <v>#REF!</v>
      </c>
      <c r="FU764" s="6" t="e">
        <f t="shared" si="855"/>
        <v>#REF!</v>
      </c>
      <c r="FV764" s="6" t="e">
        <f t="shared" si="855"/>
        <v>#REF!</v>
      </c>
      <c r="FW764" s="6" t="e">
        <f t="shared" si="855"/>
        <v>#REF!</v>
      </c>
      <c r="FX764" s="6" t="e">
        <f t="shared" si="855"/>
        <v>#REF!</v>
      </c>
      <c r="FY764" s="6" t="e">
        <f t="shared" si="855"/>
        <v>#REF!</v>
      </c>
      <c r="FZ764" s="6" t="e">
        <f t="shared" ref="FZ764:GG811" si="930">IF(CK764&lt;&gt;0,LN(CK764)," ")</f>
        <v>#REF!</v>
      </c>
      <c r="GA764" s="6" t="e">
        <f t="shared" si="930"/>
        <v>#REF!</v>
      </c>
      <c r="GB764" s="6" t="e">
        <f t="shared" si="930"/>
        <v>#REF!</v>
      </c>
      <c r="GC764" s="6" t="e">
        <f t="shared" si="930"/>
        <v>#REF!</v>
      </c>
      <c r="GD764" s="6" t="e">
        <f t="shared" si="930"/>
        <v>#REF!</v>
      </c>
      <c r="GE764" s="6" t="e">
        <f t="shared" si="923"/>
        <v>#REF!</v>
      </c>
      <c r="GF764" s="6" t="e">
        <f t="shared" si="923"/>
        <v>#REF!</v>
      </c>
      <c r="GG764" s="6" t="e">
        <f t="shared" si="923"/>
        <v>#REF!</v>
      </c>
      <c r="GH764" s="6" t="e">
        <f t="shared" si="923"/>
        <v>#REF!</v>
      </c>
    </row>
    <row r="765" spans="1:190" x14ac:dyDescent="0.3">
      <c r="A765">
        <f t="shared" si="911"/>
        <v>761</v>
      </c>
      <c r="B765">
        <f t="shared" si="859"/>
        <v>471</v>
      </c>
      <c r="C765" s="64" t="e">
        <f>BO765*EXP('Capital Market Assumptions'!#REF!+'Capital Market Assumptions'!#REF!*'Random Draws'!B764)</f>
        <v>#REF!</v>
      </c>
      <c r="D765" s="64" t="e">
        <f>BP765*EXP('Capital Market Assumptions'!#REF!+'Capital Market Assumptions'!#REF!*'Random Draws'!C764)</f>
        <v>#REF!</v>
      </c>
      <c r="E765" s="64" t="e">
        <f>BQ765*EXP('Capital Market Assumptions'!#REF!+'Capital Market Assumptions'!#REF!*'Random Draws'!D764)</f>
        <v>#REF!</v>
      </c>
      <c r="F765" s="64" t="e">
        <f>BR765*EXP('Capital Market Assumptions'!#REF!+'Capital Market Assumptions'!#REF!*'Random Draws'!E764)</f>
        <v>#REF!</v>
      </c>
      <c r="G765" s="64" t="e">
        <f>BS765*EXP('Capital Market Assumptions'!#REF!+'Capital Market Assumptions'!#REF!*'Random Draws'!F764)</f>
        <v>#REF!</v>
      </c>
      <c r="H765" s="6" t="e">
        <f>BT765*EXP('Capital Market Assumptions'!#REF!+'Capital Market Assumptions'!#REF!*'Random Draws'!G764)</f>
        <v>#REF!</v>
      </c>
      <c r="I765" s="6" t="e">
        <f>BU765*EXP('Capital Market Assumptions'!#REF!+'Capital Market Assumptions'!#REF!*'Random Draws'!H764)</f>
        <v>#REF!</v>
      </c>
      <c r="J765" s="6" t="e">
        <f>BV765*EXP('Capital Market Assumptions'!#REF!+'Capital Market Assumptions'!#REF!*'Random Draws'!I764)</f>
        <v>#REF!</v>
      </c>
      <c r="K765" s="6" t="e">
        <f>BW765*EXP('Capital Market Assumptions'!#REF!+'Capital Market Assumptions'!#REF!*'Random Draws'!J764)</f>
        <v>#REF!</v>
      </c>
      <c r="L765" s="6" t="e">
        <f>BX765*EXP('Capital Market Assumptions'!#REF!+'Capital Market Assumptions'!#REF!*'Random Draws'!K764)</f>
        <v>#REF!</v>
      </c>
      <c r="M765" s="6" t="e">
        <f>BY765*EXP('Capital Market Assumptions'!#REF!+'Capital Market Assumptions'!#REF!*'Random Draws'!L764)</f>
        <v>#REF!</v>
      </c>
      <c r="N765" s="6" t="e">
        <f>BZ765*EXP('Capital Market Assumptions'!#REF!+'Capital Market Assumptions'!#REF!*'Random Draws'!M764)</f>
        <v>#REF!</v>
      </c>
      <c r="O765" s="6" t="e">
        <f>CA765*EXP('Capital Market Assumptions'!#REF!+'Capital Market Assumptions'!#REF!*'Random Draws'!N764)</f>
        <v>#REF!</v>
      </c>
      <c r="P765" s="6" t="e">
        <f>CB765*EXP('Capital Market Assumptions'!#REF!+'Capital Market Assumptions'!#REF!*'Random Draws'!O764)</f>
        <v>#REF!</v>
      </c>
      <c r="Q765" s="6" t="e">
        <f>CC765*EXP('Capital Market Assumptions'!#REF!+'Capital Market Assumptions'!#REF!*'Random Draws'!P764)</f>
        <v>#REF!</v>
      </c>
      <c r="R765" s="6" t="e">
        <f>CD765*EXP('Capital Market Assumptions'!#REF!+'Capital Market Assumptions'!#REF!*'Random Draws'!Q764)</f>
        <v>#REF!</v>
      </c>
      <c r="S765" s="6" t="e">
        <f>CE765*EXP('Capital Market Assumptions'!#REF!+'Capital Market Assumptions'!#REF!*'Random Draws'!R764)</f>
        <v>#REF!</v>
      </c>
      <c r="T765" s="6" t="e">
        <f>CF765*EXP('Capital Market Assumptions'!#REF!+'Capital Market Assumptions'!#REF!*'Random Draws'!S764)</f>
        <v>#REF!</v>
      </c>
      <c r="U765" s="6" t="e">
        <f>CG765*EXP('Capital Market Assumptions'!#REF!+'Capital Market Assumptions'!#REF!*'Random Draws'!T764)</f>
        <v>#REF!</v>
      </c>
      <c r="V765" s="6" t="e">
        <f>CH765*EXP('Capital Market Assumptions'!#REF!+'Capital Market Assumptions'!#REF!*'Random Draws'!U764)</f>
        <v>#REF!</v>
      </c>
      <c r="W765" s="6" t="e">
        <f>CI765*EXP('Capital Market Assumptions'!#REF!+'Capital Market Assumptions'!#REF!*'Random Draws'!V764)</f>
        <v>#REF!</v>
      </c>
      <c r="X765" s="6" t="e">
        <f>CJ765*EXP('Capital Market Assumptions'!#REF!+'Capital Market Assumptions'!#REF!*'Random Draws'!W764)</f>
        <v>#REF!</v>
      </c>
      <c r="Y765" s="6" t="e">
        <f>CK765*EXP('Capital Market Assumptions'!#REF!+'Capital Market Assumptions'!#REF!*'Random Draws'!X764)</f>
        <v>#REF!</v>
      </c>
      <c r="Z765" s="6" t="e">
        <f>CL765*EXP('Capital Market Assumptions'!#REF!+'Capital Market Assumptions'!#REF!*'Random Draws'!Y764)</f>
        <v>#REF!</v>
      </c>
      <c r="AA765" s="6" t="e">
        <f>CM765*EXP('Capital Market Assumptions'!#REF!+'Capital Market Assumptions'!#REF!*'Random Draws'!Z764)</f>
        <v>#REF!</v>
      </c>
      <c r="AB765" s="6" t="e">
        <f>CN765*EXP('Capital Market Assumptions'!#REF!+'Capital Market Assumptions'!#REF!*'Random Draws'!AA764)</f>
        <v>#REF!</v>
      </c>
      <c r="AC765" s="6" t="e">
        <f>CO765*EXP('Capital Market Assumptions'!#REF!+'Capital Market Assumptions'!#REF!*'Random Draws'!AB764)</f>
        <v>#REF!</v>
      </c>
      <c r="AD765" s="6" t="e">
        <f>CP765*EXP('Capital Market Assumptions'!#REF!+'Capital Market Assumptions'!#REF!*'Random Draws'!AC764)</f>
        <v>#REF!</v>
      </c>
      <c r="AE765" s="6" t="e">
        <f>CQ765*EXP('Capital Market Assumptions'!#REF!+'Capital Market Assumptions'!#REF!*'Random Draws'!AD764)</f>
        <v>#REF!</v>
      </c>
      <c r="AF765" s="6" t="e">
        <f>CR765*EXP('Capital Market Assumptions'!#REF!+'Capital Market Assumptions'!#REF!*'Random Draws'!AE764)</f>
        <v>#REF!</v>
      </c>
      <c r="AH765">
        <f t="shared" si="861"/>
        <v>4.2999999999999261E-2</v>
      </c>
      <c r="AI765">
        <f t="shared" si="862"/>
        <v>1.0600000000000023</v>
      </c>
      <c r="AJ765">
        <f t="shared" si="863"/>
        <v>2.0930000000000035</v>
      </c>
      <c r="AK765">
        <f t="shared" si="864"/>
        <v>3.1530000000000058</v>
      </c>
      <c r="AL765">
        <f t="shared" si="865"/>
        <v>4.2659999999999911</v>
      </c>
      <c r="AM765">
        <f t="shared" si="866"/>
        <v>5.3020000000000067</v>
      </c>
      <c r="AN765">
        <f t="shared" si="867"/>
        <v>6.3569999999999993</v>
      </c>
      <c r="AO765">
        <f t="shared" si="868"/>
        <v>7.3900000000000006</v>
      </c>
      <c r="AP765">
        <f t="shared" si="869"/>
        <v>8.3549999999999898</v>
      </c>
      <c r="AQ765">
        <f t="shared" si="870"/>
        <v>9.2480000000000047</v>
      </c>
      <c r="AR765">
        <v>9.9540000000000006</v>
      </c>
      <c r="AS765">
        <v>10.536</v>
      </c>
      <c r="AT765">
        <v>11.061999999999999</v>
      </c>
      <c r="AU765">
        <v>11.587</v>
      </c>
      <c r="AV765">
        <v>12.256</v>
      </c>
      <c r="AW765">
        <v>12.815</v>
      </c>
      <c r="AX765">
        <v>13.287000000000001</v>
      </c>
      <c r="AY765">
        <v>13.785</v>
      </c>
      <c r="AZ765">
        <v>14.218999999999999</v>
      </c>
      <c r="BA765">
        <v>14.718999999999999</v>
      </c>
      <c r="BB765" t="e">
        <f>LRP!#REF!</f>
        <v>#REF!</v>
      </c>
      <c r="BC765" t="e">
        <f>LRP!#REF!</f>
        <v>#REF!</v>
      </c>
      <c r="BD765" t="e">
        <f>LRP!#REF!</f>
        <v>#REF!</v>
      </c>
      <c r="BE765" t="e">
        <f>LRP!#REF!</f>
        <v>#REF!</v>
      </c>
      <c r="BF765" t="e">
        <f>LRP!#REF!</f>
        <v>#REF!</v>
      </c>
      <c r="BG765" t="e">
        <f>LRP!#REF!</f>
        <v>#REF!</v>
      </c>
      <c r="BH765" t="e">
        <f>LRP!#REF!</f>
        <v>#REF!</v>
      </c>
      <c r="BI765" t="e">
        <f>LRP!#REF!</f>
        <v>#REF!</v>
      </c>
      <c r="BJ765" t="e">
        <f>LRP!#REF!</f>
        <v>#REF!</v>
      </c>
      <c r="BK765" t="e">
        <f>LRP!#REF!</f>
        <v>#REF!</v>
      </c>
      <c r="BM765">
        <f t="shared" ref="BM765:BO784" si="931">int</f>
        <v>471</v>
      </c>
      <c r="BN765">
        <f t="shared" si="931"/>
        <v>471</v>
      </c>
      <c r="BO765">
        <f t="shared" si="931"/>
        <v>471</v>
      </c>
      <c r="BP765" s="6" t="e">
        <f t="shared" si="871"/>
        <v>#REF!</v>
      </c>
      <c r="BQ765" s="6" t="e">
        <f t="shared" si="872"/>
        <v>#REF!</v>
      </c>
      <c r="BR765" s="6" t="e">
        <f t="shared" si="873"/>
        <v>#REF!</v>
      </c>
      <c r="BS765" s="6" t="e">
        <f t="shared" si="874"/>
        <v>#REF!</v>
      </c>
      <c r="BT765" s="6" t="e">
        <f t="shared" si="875"/>
        <v>#REF!</v>
      </c>
      <c r="BU765" s="6" t="e">
        <f t="shared" si="876"/>
        <v>#REF!</v>
      </c>
      <c r="BV765" s="6" t="e">
        <f t="shared" si="877"/>
        <v>#REF!</v>
      </c>
      <c r="BW765" s="6" t="e">
        <f t="shared" si="878"/>
        <v>#REF!</v>
      </c>
      <c r="BX765" s="6" t="e">
        <f t="shared" si="879"/>
        <v>#REF!</v>
      </c>
      <c r="BY765" s="6" t="e">
        <f t="shared" si="880"/>
        <v>#REF!</v>
      </c>
      <c r="BZ765" s="6" t="e">
        <f t="shared" si="881"/>
        <v>#REF!</v>
      </c>
      <c r="CA765" s="6" t="e">
        <f t="shared" si="882"/>
        <v>#REF!</v>
      </c>
      <c r="CB765" s="6" t="e">
        <f t="shared" si="883"/>
        <v>#REF!</v>
      </c>
      <c r="CC765" s="6" t="e">
        <f t="shared" si="884"/>
        <v>#REF!</v>
      </c>
      <c r="CD765" s="6" t="e">
        <f t="shared" si="885"/>
        <v>#REF!</v>
      </c>
      <c r="CE765" s="6" t="e">
        <f t="shared" si="886"/>
        <v>#REF!</v>
      </c>
      <c r="CF765" s="6" t="e">
        <f t="shared" si="887"/>
        <v>#REF!</v>
      </c>
      <c r="CG765" s="6" t="e">
        <f t="shared" si="888"/>
        <v>#REF!</v>
      </c>
      <c r="CH765" s="6" t="e">
        <f t="shared" si="889"/>
        <v>#REF!</v>
      </c>
      <c r="CI765" s="6" t="e">
        <f t="shared" si="890"/>
        <v>#REF!</v>
      </c>
      <c r="CJ765" s="6" t="e">
        <f t="shared" si="919"/>
        <v>#REF!</v>
      </c>
      <c r="CK765" s="6" t="e">
        <f t="shared" si="919"/>
        <v>#REF!</v>
      </c>
      <c r="CL765" s="6" t="e">
        <f t="shared" si="919"/>
        <v>#REF!</v>
      </c>
      <c r="CM765" s="6" t="e">
        <f t="shared" si="919"/>
        <v>#REF!</v>
      </c>
      <c r="CN765" s="6" t="e">
        <f t="shared" si="919"/>
        <v>#REF!</v>
      </c>
      <c r="CO765" s="6" t="e">
        <f t="shared" si="917"/>
        <v>#REF!</v>
      </c>
      <c r="CP765" s="6" t="e">
        <f t="shared" si="917"/>
        <v>#REF!</v>
      </c>
      <c r="CQ765" s="6" t="e">
        <f t="shared" si="917"/>
        <v>#REF!</v>
      </c>
      <c r="CR765" s="6" t="e">
        <f t="shared" si="917"/>
        <v>#REF!</v>
      </c>
      <c r="CS765" s="6" t="e">
        <f t="shared" si="917"/>
        <v>#REF!</v>
      </c>
      <c r="CU765" s="6" t="e">
        <f t="shared" si="891"/>
        <v>#REF!</v>
      </c>
      <c r="CV765" s="6" t="e">
        <f t="shared" si="892"/>
        <v>#REF!</v>
      </c>
      <c r="CW765" s="6" t="e">
        <f t="shared" si="893"/>
        <v>#REF!</v>
      </c>
      <c r="CX765" s="6" t="e">
        <f t="shared" si="894"/>
        <v>#REF!</v>
      </c>
      <c r="CY765" s="6" t="e">
        <f t="shared" si="895"/>
        <v>#REF!</v>
      </c>
      <c r="CZ765" s="6" t="e">
        <f t="shared" si="896"/>
        <v>#REF!</v>
      </c>
      <c r="DA765" s="6" t="e">
        <f t="shared" si="897"/>
        <v>#REF!</v>
      </c>
      <c r="DB765" s="6" t="e">
        <f t="shared" si="898"/>
        <v>#REF!</v>
      </c>
      <c r="DC765" s="6" t="e">
        <f t="shared" si="899"/>
        <v>#REF!</v>
      </c>
      <c r="DD765" s="6" t="e">
        <f t="shared" si="900"/>
        <v>#REF!</v>
      </c>
      <c r="DE765" s="6" t="e">
        <f t="shared" si="901"/>
        <v>#REF!</v>
      </c>
      <c r="DF765" s="6" t="e">
        <f t="shared" si="902"/>
        <v>#REF!</v>
      </c>
      <c r="DG765" s="6" t="e">
        <f t="shared" si="903"/>
        <v>#REF!</v>
      </c>
      <c r="DH765" s="6" t="e">
        <f t="shared" si="904"/>
        <v>#REF!</v>
      </c>
      <c r="DI765" s="6" t="e">
        <f t="shared" si="905"/>
        <v>#REF!</v>
      </c>
      <c r="DJ765" s="6" t="e">
        <f t="shared" si="906"/>
        <v>#REF!</v>
      </c>
      <c r="DK765" s="6" t="e">
        <f t="shared" si="907"/>
        <v>#REF!</v>
      </c>
      <c r="DL765" s="6" t="e">
        <f t="shared" si="908"/>
        <v>#REF!</v>
      </c>
      <c r="DM765" s="6" t="e">
        <f t="shared" si="909"/>
        <v>#REF!</v>
      </c>
      <c r="DN765" s="6" t="e">
        <f t="shared" si="910"/>
        <v>#REF!</v>
      </c>
      <c r="DO765" s="6" t="e">
        <f t="shared" si="920"/>
        <v>#REF!</v>
      </c>
      <c r="DP765" s="6" t="e">
        <f t="shared" si="920"/>
        <v>#REF!</v>
      </c>
      <c r="DQ765" s="6" t="e">
        <f t="shared" si="920"/>
        <v>#REF!</v>
      </c>
      <c r="DR765" s="6" t="e">
        <f t="shared" si="920"/>
        <v>#REF!</v>
      </c>
      <c r="DS765" s="6" t="e">
        <f t="shared" si="920"/>
        <v>#REF!</v>
      </c>
      <c r="DT765" s="6" t="e">
        <f t="shared" si="918"/>
        <v>#REF!</v>
      </c>
      <c r="DU765" s="6" t="e">
        <f t="shared" si="918"/>
        <v>#REF!</v>
      </c>
      <c r="DV765" s="6" t="e">
        <f t="shared" si="918"/>
        <v>#REF!</v>
      </c>
      <c r="DW765" s="6" t="e">
        <f t="shared" si="918"/>
        <v>#REF!</v>
      </c>
      <c r="DX765" s="6" t="e">
        <f t="shared" si="918"/>
        <v>#REF!</v>
      </c>
      <c r="DZ765" s="6" t="e">
        <f t="shared" si="927"/>
        <v>#REF!</v>
      </c>
      <c r="EA765" s="6" t="e">
        <f t="shared" si="927"/>
        <v>#REF!</v>
      </c>
      <c r="EB765" s="6" t="e">
        <f t="shared" si="927"/>
        <v>#REF!</v>
      </c>
      <c r="EC765" s="6" t="e">
        <f t="shared" si="927"/>
        <v>#REF!</v>
      </c>
      <c r="ED765" s="6" t="e">
        <f t="shared" si="927"/>
        <v>#REF!</v>
      </c>
      <c r="EE765" s="6" t="e">
        <f t="shared" si="927"/>
        <v>#REF!</v>
      </c>
      <c r="EF765" s="6" t="e">
        <f t="shared" si="927"/>
        <v>#REF!</v>
      </c>
      <c r="EG765" s="6" t="e">
        <f t="shared" si="927"/>
        <v>#REF!</v>
      </c>
      <c r="EH765" s="6" t="e">
        <f t="shared" si="927"/>
        <v>#REF!</v>
      </c>
      <c r="EI765" s="6" t="e">
        <f t="shared" si="927"/>
        <v>#REF!</v>
      </c>
      <c r="EJ765" s="6" t="e">
        <f t="shared" si="927"/>
        <v>#REF!</v>
      </c>
      <c r="EK765" s="6" t="e">
        <f t="shared" si="927"/>
        <v>#REF!</v>
      </c>
      <c r="EL765" s="6" t="e">
        <f t="shared" si="927"/>
        <v>#REF!</v>
      </c>
      <c r="EM765" s="6" t="e">
        <f t="shared" si="927"/>
        <v>#REF!</v>
      </c>
      <c r="EN765" s="6" t="e">
        <f t="shared" si="927"/>
        <v>#REF!</v>
      </c>
      <c r="EO765" s="6" t="e">
        <f t="shared" si="927"/>
        <v>#REF!</v>
      </c>
      <c r="EP765" s="6" t="e">
        <f t="shared" si="926"/>
        <v>#REF!</v>
      </c>
      <c r="EQ765" s="6" t="e">
        <f t="shared" si="926"/>
        <v>#REF!</v>
      </c>
      <c r="ER765" s="6" t="e">
        <f t="shared" si="926"/>
        <v>#REF!</v>
      </c>
      <c r="ES765" s="6" t="e">
        <f t="shared" si="926"/>
        <v>#REF!</v>
      </c>
      <c r="ET765" s="6" t="e">
        <f t="shared" si="926"/>
        <v>#REF!</v>
      </c>
      <c r="EU765" s="6" t="e">
        <f t="shared" si="926"/>
        <v>#REF!</v>
      </c>
      <c r="EV765" s="6" t="e">
        <f t="shared" si="926"/>
        <v>#REF!</v>
      </c>
      <c r="EW765" s="6" t="e">
        <f t="shared" si="926"/>
        <v>#REF!</v>
      </c>
      <c r="EX765" s="6" t="e">
        <f t="shared" si="926"/>
        <v>#REF!</v>
      </c>
      <c r="EY765" s="6" t="e">
        <f t="shared" si="926"/>
        <v>#REF!</v>
      </c>
      <c r="EZ765" s="6" t="e">
        <f t="shared" si="928"/>
        <v>#REF!</v>
      </c>
      <c r="FA765" s="6" t="e">
        <f t="shared" si="928"/>
        <v>#REF!</v>
      </c>
      <c r="FB765" s="6" t="e">
        <f t="shared" si="928"/>
        <v>#REF!</v>
      </c>
      <c r="FC765" s="6" t="e">
        <f t="shared" si="916"/>
        <v>#REF!</v>
      </c>
      <c r="FE765" s="6" t="e">
        <f t="shared" si="922"/>
        <v>#REF!</v>
      </c>
      <c r="FF765" s="6" t="e">
        <f t="shared" si="922"/>
        <v>#REF!</v>
      </c>
      <c r="FG765" s="6" t="e">
        <f t="shared" si="922"/>
        <v>#REF!</v>
      </c>
      <c r="FH765" s="6" t="e">
        <f t="shared" si="922"/>
        <v>#REF!</v>
      </c>
      <c r="FI765" s="6" t="e">
        <f t="shared" si="922"/>
        <v>#REF!</v>
      </c>
      <c r="FJ765" s="6" t="e">
        <f t="shared" si="922"/>
        <v>#REF!</v>
      </c>
      <c r="FK765" s="6" t="e">
        <f t="shared" si="929"/>
        <v>#REF!</v>
      </c>
      <c r="FL765" s="6" t="e">
        <f t="shared" si="929"/>
        <v>#REF!</v>
      </c>
      <c r="FM765" s="6" t="e">
        <f t="shared" si="929"/>
        <v>#REF!</v>
      </c>
      <c r="FN765" s="6" t="e">
        <f t="shared" si="929"/>
        <v>#REF!</v>
      </c>
      <c r="FO765" s="6" t="e">
        <f t="shared" si="929"/>
        <v>#REF!</v>
      </c>
      <c r="FP765" s="6" t="e">
        <f t="shared" si="929"/>
        <v>#REF!</v>
      </c>
      <c r="FQ765" s="6" t="e">
        <f t="shared" si="912"/>
        <v>#REF!</v>
      </c>
      <c r="FR765" s="6" t="e">
        <f t="shared" si="912"/>
        <v>#REF!</v>
      </c>
      <c r="FS765" s="6" t="e">
        <f t="shared" si="912"/>
        <v>#REF!</v>
      </c>
      <c r="FT765" s="6" t="e">
        <f t="shared" si="912"/>
        <v>#REF!</v>
      </c>
      <c r="FU765" s="6" t="e">
        <f t="shared" si="912"/>
        <v>#REF!</v>
      </c>
      <c r="FV765" s="6" t="e">
        <f t="shared" si="912"/>
        <v>#REF!</v>
      </c>
      <c r="FW765" s="6" t="e">
        <f t="shared" si="912"/>
        <v>#REF!</v>
      </c>
      <c r="FX765" s="6" t="e">
        <f t="shared" si="912"/>
        <v>#REF!</v>
      </c>
      <c r="FY765" s="6" t="e">
        <f t="shared" si="912"/>
        <v>#REF!</v>
      </c>
      <c r="FZ765" s="6" t="e">
        <f t="shared" si="930"/>
        <v>#REF!</v>
      </c>
      <c r="GA765" s="6" t="e">
        <f t="shared" si="930"/>
        <v>#REF!</v>
      </c>
      <c r="GB765" s="6" t="e">
        <f t="shared" si="930"/>
        <v>#REF!</v>
      </c>
      <c r="GC765" s="6" t="e">
        <f t="shared" si="930"/>
        <v>#REF!</v>
      </c>
      <c r="GD765" s="6" t="e">
        <f t="shared" si="930"/>
        <v>#REF!</v>
      </c>
      <c r="GE765" s="6" t="e">
        <f t="shared" si="923"/>
        <v>#REF!</v>
      </c>
      <c r="GF765" s="6" t="e">
        <f t="shared" si="923"/>
        <v>#REF!</v>
      </c>
      <c r="GG765" s="6" t="e">
        <f t="shared" si="923"/>
        <v>#REF!</v>
      </c>
      <c r="GH765" s="6" t="e">
        <f t="shared" si="923"/>
        <v>#REF!</v>
      </c>
    </row>
    <row r="766" spans="1:190" x14ac:dyDescent="0.3">
      <c r="A766">
        <f t="shared" si="911"/>
        <v>762</v>
      </c>
      <c r="B766">
        <f t="shared" si="859"/>
        <v>471</v>
      </c>
      <c r="C766" s="64" t="e">
        <f>BO766*EXP('Capital Market Assumptions'!#REF!+'Capital Market Assumptions'!#REF!*'Random Draws'!B765)</f>
        <v>#REF!</v>
      </c>
      <c r="D766" s="64" t="e">
        <f>BP766*EXP('Capital Market Assumptions'!#REF!+'Capital Market Assumptions'!#REF!*'Random Draws'!C765)</f>
        <v>#REF!</v>
      </c>
      <c r="E766" s="64" t="e">
        <f>BQ766*EXP('Capital Market Assumptions'!#REF!+'Capital Market Assumptions'!#REF!*'Random Draws'!D765)</f>
        <v>#REF!</v>
      </c>
      <c r="F766" s="64" t="e">
        <f>BR766*EXP('Capital Market Assumptions'!#REF!+'Capital Market Assumptions'!#REF!*'Random Draws'!E765)</f>
        <v>#REF!</v>
      </c>
      <c r="G766" s="64" t="e">
        <f>BS766*EXP('Capital Market Assumptions'!#REF!+'Capital Market Assumptions'!#REF!*'Random Draws'!F765)</f>
        <v>#REF!</v>
      </c>
      <c r="H766" s="6" t="e">
        <f>BT766*EXP('Capital Market Assumptions'!#REF!+'Capital Market Assumptions'!#REF!*'Random Draws'!G765)</f>
        <v>#REF!</v>
      </c>
      <c r="I766" s="6" t="e">
        <f>BU766*EXP('Capital Market Assumptions'!#REF!+'Capital Market Assumptions'!#REF!*'Random Draws'!H765)</f>
        <v>#REF!</v>
      </c>
      <c r="J766" s="6" t="e">
        <f>BV766*EXP('Capital Market Assumptions'!#REF!+'Capital Market Assumptions'!#REF!*'Random Draws'!I765)</f>
        <v>#REF!</v>
      </c>
      <c r="K766" s="6" t="e">
        <f>BW766*EXP('Capital Market Assumptions'!#REF!+'Capital Market Assumptions'!#REF!*'Random Draws'!J765)</f>
        <v>#REF!</v>
      </c>
      <c r="L766" s="6" t="e">
        <f>BX766*EXP('Capital Market Assumptions'!#REF!+'Capital Market Assumptions'!#REF!*'Random Draws'!K765)</f>
        <v>#REF!</v>
      </c>
      <c r="M766" s="6" t="e">
        <f>BY766*EXP('Capital Market Assumptions'!#REF!+'Capital Market Assumptions'!#REF!*'Random Draws'!L765)</f>
        <v>#REF!</v>
      </c>
      <c r="N766" s="6" t="e">
        <f>BZ766*EXP('Capital Market Assumptions'!#REF!+'Capital Market Assumptions'!#REF!*'Random Draws'!M765)</f>
        <v>#REF!</v>
      </c>
      <c r="O766" s="6" t="e">
        <f>CA766*EXP('Capital Market Assumptions'!#REF!+'Capital Market Assumptions'!#REF!*'Random Draws'!N765)</f>
        <v>#REF!</v>
      </c>
      <c r="P766" s="6" t="e">
        <f>CB766*EXP('Capital Market Assumptions'!#REF!+'Capital Market Assumptions'!#REF!*'Random Draws'!O765)</f>
        <v>#REF!</v>
      </c>
      <c r="Q766" s="6" t="e">
        <f>CC766*EXP('Capital Market Assumptions'!#REF!+'Capital Market Assumptions'!#REF!*'Random Draws'!P765)</f>
        <v>#REF!</v>
      </c>
      <c r="R766" s="6" t="e">
        <f>CD766*EXP('Capital Market Assumptions'!#REF!+'Capital Market Assumptions'!#REF!*'Random Draws'!Q765)</f>
        <v>#REF!</v>
      </c>
      <c r="S766" s="6" t="e">
        <f>CE766*EXP('Capital Market Assumptions'!#REF!+'Capital Market Assumptions'!#REF!*'Random Draws'!R765)</f>
        <v>#REF!</v>
      </c>
      <c r="T766" s="6" t="e">
        <f>CF766*EXP('Capital Market Assumptions'!#REF!+'Capital Market Assumptions'!#REF!*'Random Draws'!S765)</f>
        <v>#REF!</v>
      </c>
      <c r="U766" s="6" t="e">
        <f>CG766*EXP('Capital Market Assumptions'!#REF!+'Capital Market Assumptions'!#REF!*'Random Draws'!T765)</f>
        <v>#REF!</v>
      </c>
      <c r="V766" s="6" t="e">
        <f>CH766*EXP('Capital Market Assumptions'!#REF!+'Capital Market Assumptions'!#REF!*'Random Draws'!U765)</f>
        <v>#REF!</v>
      </c>
      <c r="W766" s="6" t="e">
        <f>CI766*EXP('Capital Market Assumptions'!#REF!+'Capital Market Assumptions'!#REF!*'Random Draws'!V765)</f>
        <v>#REF!</v>
      </c>
      <c r="X766" s="6" t="e">
        <f>CJ766*EXP('Capital Market Assumptions'!#REF!+'Capital Market Assumptions'!#REF!*'Random Draws'!W765)</f>
        <v>#REF!</v>
      </c>
      <c r="Y766" s="6" t="e">
        <f>CK766*EXP('Capital Market Assumptions'!#REF!+'Capital Market Assumptions'!#REF!*'Random Draws'!X765)</f>
        <v>#REF!</v>
      </c>
      <c r="Z766" s="6" t="e">
        <f>CL766*EXP('Capital Market Assumptions'!#REF!+'Capital Market Assumptions'!#REF!*'Random Draws'!Y765)</f>
        <v>#REF!</v>
      </c>
      <c r="AA766" s="6" t="e">
        <f>CM766*EXP('Capital Market Assumptions'!#REF!+'Capital Market Assumptions'!#REF!*'Random Draws'!Z765)</f>
        <v>#REF!</v>
      </c>
      <c r="AB766" s="6" t="e">
        <f>CN766*EXP('Capital Market Assumptions'!#REF!+'Capital Market Assumptions'!#REF!*'Random Draws'!AA765)</f>
        <v>#REF!</v>
      </c>
      <c r="AC766" s="6" t="e">
        <f>CO766*EXP('Capital Market Assumptions'!#REF!+'Capital Market Assumptions'!#REF!*'Random Draws'!AB765)</f>
        <v>#REF!</v>
      </c>
      <c r="AD766" s="6" t="e">
        <f>CP766*EXP('Capital Market Assumptions'!#REF!+'Capital Market Assumptions'!#REF!*'Random Draws'!AC765)</f>
        <v>#REF!</v>
      </c>
      <c r="AE766" s="6" t="e">
        <f>CQ766*EXP('Capital Market Assumptions'!#REF!+'Capital Market Assumptions'!#REF!*'Random Draws'!AD765)</f>
        <v>#REF!</v>
      </c>
      <c r="AF766" s="6" t="e">
        <f>CR766*EXP('Capital Market Assumptions'!#REF!+'Capital Market Assumptions'!#REF!*'Random Draws'!AE765)</f>
        <v>#REF!</v>
      </c>
      <c r="AH766">
        <f t="shared" si="861"/>
        <v>4.2999999999999261E-2</v>
      </c>
      <c r="AI766">
        <f t="shared" si="862"/>
        <v>1.0600000000000023</v>
      </c>
      <c r="AJ766">
        <f t="shared" si="863"/>
        <v>2.0930000000000035</v>
      </c>
      <c r="AK766">
        <f t="shared" si="864"/>
        <v>3.1530000000000058</v>
      </c>
      <c r="AL766">
        <f t="shared" si="865"/>
        <v>4.2659999999999911</v>
      </c>
      <c r="AM766">
        <f t="shared" si="866"/>
        <v>5.3020000000000067</v>
      </c>
      <c r="AN766">
        <f t="shared" si="867"/>
        <v>6.3569999999999993</v>
      </c>
      <c r="AO766">
        <f t="shared" si="868"/>
        <v>7.3900000000000006</v>
      </c>
      <c r="AP766">
        <f t="shared" si="869"/>
        <v>8.3549999999999898</v>
      </c>
      <c r="AQ766">
        <f t="shared" si="870"/>
        <v>9.2480000000000047</v>
      </c>
      <c r="AR766">
        <v>9.9540000000000006</v>
      </c>
      <c r="AS766">
        <v>10.536</v>
      </c>
      <c r="AT766">
        <v>11.061999999999999</v>
      </c>
      <c r="AU766">
        <v>11.587</v>
      </c>
      <c r="AV766">
        <v>12.256</v>
      </c>
      <c r="AW766">
        <v>12.815</v>
      </c>
      <c r="AX766">
        <v>13.287000000000001</v>
      </c>
      <c r="AY766">
        <v>13.785</v>
      </c>
      <c r="AZ766">
        <v>14.218999999999999</v>
      </c>
      <c r="BA766">
        <v>14.718999999999999</v>
      </c>
      <c r="BB766" t="e">
        <f>LRP!#REF!</f>
        <v>#REF!</v>
      </c>
      <c r="BC766" t="e">
        <f>LRP!#REF!</f>
        <v>#REF!</v>
      </c>
      <c r="BD766" t="e">
        <f>LRP!#REF!</f>
        <v>#REF!</v>
      </c>
      <c r="BE766" t="e">
        <f>LRP!#REF!</f>
        <v>#REF!</v>
      </c>
      <c r="BF766" t="e">
        <f>LRP!#REF!</f>
        <v>#REF!</v>
      </c>
      <c r="BG766" t="e">
        <f>LRP!#REF!</f>
        <v>#REF!</v>
      </c>
      <c r="BH766" t="e">
        <f>LRP!#REF!</f>
        <v>#REF!</v>
      </c>
      <c r="BI766" t="e">
        <f>LRP!#REF!</f>
        <v>#REF!</v>
      </c>
      <c r="BJ766" t="e">
        <f>LRP!#REF!</f>
        <v>#REF!</v>
      </c>
      <c r="BK766" t="e">
        <f>LRP!#REF!</f>
        <v>#REF!</v>
      </c>
      <c r="BM766">
        <f t="shared" si="931"/>
        <v>471</v>
      </c>
      <c r="BN766">
        <f t="shared" si="931"/>
        <v>471</v>
      </c>
      <c r="BO766">
        <f t="shared" si="931"/>
        <v>471</v>
      </c>
      <c r="BP766" s="6" t="e">
        <f t="shared" si="871"/>
        <v>#REF!</v>
      </c>
      <c r="BQ766" s="6" t="e">
        <f t="shared" si="872"/>
        <v>#REF!</v>
      </c>
      <c r="BR766" s="6" t="e">
        <f t="shared" si="873"/>
        <v>#REF!</v>
      </c>
      <c r="BS766" s="6" t="e">
        <f t="shared" si="874"/>
        <v>#REF!</v>
      </c>
      <c r="BT766" s="6" t="e">
        <f t="shared" si="875"/>
        <v>#REF!</v>
      </c>
      <c r="BU766" s="6" t="e">
        <f t="shared" si="876"/>
        <v>#REF!</v>
      </c>
      <c r="BV766" s="6" t="e">
        <f t="shared" si="877"/>
        <v>#REF!</v>
      </c>
      <c r="BW766" s="6" t="e">
        <f t="shared" si="878"/>
        <v>#REF!</v>
      </c>
      <c r="BX766" s="6" t="e">
        <f t="shared" si="879"/>
        <v>#REF!</v>
      </c>
      <c r="BY766" s="6" t="e">
        <f t="shared" si="880"/>
        <v>#REF!</v>
      </c>
      <c r="BZ766" s="6" t="e">
        <f t="shared" si="881"/>
        <v>#REF!</v>
      </c>
      <c r="CA766" s="6" t="e">
        <f t="shared" si="882"/>
        <v>#REF!</v>
      </c>
      <c r="CB766" s="6" t="e">
        <f t="shared" si="883"/>
        <v>#REF!</v>
      </c>
      <c r="CC766" s="6" t="e">
        <f t="shared" si="884"/>
        <v>#REF!</v>
      </c>
      <c r="CD766" s="6" t="e">
        <f t="shared" si="885"/>
        <v>#REF!</v>
      </c>
      <c r="CE766" s="6" t="e">
        <f t="shared" si="886"/>
        <v>#REF!</v>
      </c>
      <c r="CF766" s="6" t="e">
        <f t="shared" si="887"/>
        <v>#REF!</v>
      </c>
      <c r="CG766" s="6" t="e">
        <f t="shared" si="888"/>
        <v>#REF!</v>
      </c>
      <c r="CH766" s="6" t="e">
        <f t="shared" si="889"/>
        <v>#REF!</v>
      </c>
      <c r="CI766" s="6" t="e">
        <f t="shared" si="890"/>
        <v>#REF!</v>
      </c>
      <c r="CJ766" s="6" t="e">
        <f t="shared" si="919"/>
        <v>#REF!</v>
      </c>
      <c r="CK766" s="6" t="e">
        <f t="shared" si="919"/>
        <v>#REF!</v>
      </c>
      <c r="CL766" s="6" t="e">
        <f t="shared" si="919"/>
        <v>#REF!</v>
      </c>
      <c r="CM766" s="6" t="e">
        <f t="shared" si="919"/>
        <v>#REF!</v>
      </c>
      <c r="CN766" s="6" t="e">
        <f t="shared" si="919"/>
        <v>#REF!</v>
      </c>
      <c r="CO766" s="6" t="e">
        <f t="shared" si="917"/>
        <v>#REF!</v>
      </c>
      <c r="CP766" s="6" t="e">
        <f t="shared" si="917"/>
        <v>#REF!</v>
      </c>
      <c r="CQ766" s="6" t="e">
        <f t="shared" si="917"/>
        <v>#REF!</v>
      </c>
      <c r="CR766" s="6" t="e">
        <f t="shared" si="917"/>
        <v>#REF!</v>
      </c>
      <c r="CS766" s="6" t="e">
        <f t="shared" si="917"/>
        <v>#REF!</v>
      </c>
      <c r="CU766" s="6" t="e">
        <f t="shared" si="891"/>
        <v>#REF!</v>
      </c>
      <c r="CV766" s="6" t="e">
        <f t="shared" si="892"/>
        <v>#REF!</v>
      </c>
      <c r="CW766" s="6" t="e">
        <f t="shared" si="893"/>
        <v>#REF!</v>
      </c>
      <c r="CX766" s="6" t="e">
        <f t="shared" si="894"/>
        <v>#REF!</v>
      </c>
      <c r="CY766" s="6" t="e">
        <f t="shared" si="895"/>
        <v>#REF!</v>
      </c>
      <c r="CZ766" s="6" t="e">
        <f t="shared" si="896"/>
        <v>#REF!</v>
      </c>
      <c r="DA766" s="6" t="e">
        <f t="shared" si="897"/>
        <v>#REF!</v>
      </c>
      <c r="DB766" s="6" t="e">
        <f t="shared" si="898"/>
        <v>#REF!</v>
      </c>
      <c r="DC766" s="6" t="e">
        <f t="shared" si="899"/>
        <v>#REF!</v>
      </c>
      <c r="DD766" s="6" t="e">
        <f t="shared" si="900"/>
        <v>#REF!</v>
      </c>
      <c r="DE766" s="6" t="e">
        <f t="shared" si="901"/>
        <v>#REF!</v>
      </c>
      <c r="DF766" s="6" t="e">
        <f t="shared" si="902"/>
        <v>#REF!</v>
      </c>
      <c r="DG766" s="6" t="e">
        <f t="shared" si="903"/>
        <v>#REF!</v>
      </c>
      <c r="DH766" s="6" t="e">
        <f t="shared" si="904"/>
        <v>#REF!</v>
      </c>
      <c r="DI766" s="6" t="e">
        <f t="shared" si="905"/>
        <v>#REF!</v>
      </c>
      <c r="DJ766" s="6" t="e">
        <f t="shared" si="906"/>
        <v>#REF!</v>
      </c>
      <c r="DK766" s="6" t="e">
        <f t="shared" si="907"/>
        <v>#REF!</v>
      </c>
      <c r="DL766" s="6" t="e">
        <f t="shared" si="908"/>
        <v>#REF!</v>
      </c>
      <c r="DM766" s="6" t="e">
        <f t="shared" si="909"/>
        <v>#REF!</v>
      </c>
      <c r="DN766" s="6" t="e">
        <f t="shared" si="910"/>
        <v>#REF!</v>
      </c>
      <c r="DO766" s="6" t="e">
        <f t="shared" si="920"/>
        <v>#REF!</v>
      </c>
      <c r="DP766" s="6" t="e">
        <f t="shared" si="920"/>
        <v>#REF!</v>
      </c>
      <c r="DQ766" s="6" t="e">
        <f t="shared" si="920"/>
        <v>#REF!</v>
      </c>
      <c r="DR766" s="6" t="e">
        <f t="shared" si="920"/>
        <v>#REF!</v>
      </c>
      <c r="DS766" s="6" t="e">
        <f t="shared" si="920"/>
        <v>#REF!</v>
      </c>
      <c r="DT766" s="6" t="e">
        <f t="shared" si="918"/>
        <v>#REF!</v>
      </c>
      <c r="DU766" s="6" t="e">
        <f t="shared" si="918"/>
        <v>#REF!</v>
      </c>
      <c r="DV766" s="6" t="e">
        <f t="shared" si="918"/>
        <v>#REF!</v>
      </c>
      <c r="DW766" s="6" t="e">
        <f t="shared" si="918"/>
        <v>#REF!</v>
      </c>
      <c r="DX766" s="6" t="e">
        <f t="shared" si="918"/>
        <v>#REF!</v>
      </c>
      <c r="DZ766" s="6" t="e">
        <f t="shared" si="927"/>
        <v>#REF!</v>
      </c>
      <c r="EA766" s="6" t="e">
        <f t="shared" si="927"/>
        <v>#REF!</v>
      </c>
      <c r="EB766" s="6" t="e">
        <f t="shared" si="927"/>
        <v>#REF!</v>
      </c>
      <c r="EC766" s="6" t="e">
        <f t="shared" si="927"/>
        <v>#REF!</v>
      </c>
      <c r="ED766" s="6" t="e">
        <f t="shared" si="927"/>
        <v>#REF!</v>
      </c>
      <c r="EE766" s="6" t="e">
        <f t="shared" si="927"/>
        <v>#REF!</v>
      </c>
      <c r="EF766" s="6" t="e">
        <f t="shared" si="927"/>
        <v>#REF!</v>
      </c>
      <c r="EG766" s="6" t="e">
        <f t="shared" si="927"/>
        <v>#REF!</v>
      </c>
      <c r="EH766" s="6" t="e">
        <f t="shared" si="927"/>
        <v>#REF!</v>
      </c>
      <c r="EI766" s="6" t="e">
        <f t="shared" si="927"/>
        <v>#REF!</v>
      </c>
      <c r="EJ766" s="6" t="e">
        <f t="shared" si="927"/>
        <v>#REF!</v>
      </c>
      <c r="EK766" s="6" t="e">
        <f t="shared" si="927"/>
        <v>#REF!</v>
      </c>
      <c r="EL766" s="6" t="e">
        <f t="shared" si="927"/>
        <v>#REF!</v>
      </c>
      <c r="EM766" s="6" t="e">
        <f t="shared" si="927"/>
        <v>#REF!</v>
      </c>
      <c r="EN766" s="6" t="e">
        <f t="shared" si="927"/>
        <v>#REF!</v>
      </c>
      <c r="EO766" s="6" t="e">
        <f t="shared" si="927"/>
        <v>#REF!</v>
      </c>
      <c r="EP766" s="6" t="e">
        <f t="shared" si="926"/>
        <v>#REF!</v>
      </c>
      <c r="EQ766" s="6" t="e">
        <f t="shared" si="926"/>
        <v>#REF!</v>
      </c>
      <c r="ER766" s="6" t="e">
        <f t="shared" si="926"/>
        <v>#REF!</v>
      </c>
      <c r="ES766" s="6" t="e">
        <f t="shared" si="926"/>
        <v>#REF!</v>
      </c>
      <c r="ET766" s="6" t="e">
        <f t="shared" si="926"/>
        <v>#REF!</v>
      </c>
      <c r="EU766" s="6" t="e">
        <f t="shared" si="926"/>
        <v>#REF!</v>
      </c>
      <c r="EV766" s="6" t="e">
        <f t="shared" si="926"/>
        <v>#REF!</v>
      </c>
      <c r="EW766" s="6" t="e">
        <f t="shared" si="926"/>
        <v>#REF!</v>
      </c>
      <c r="EX766" s="6" t="e">
        <f t="shared" si="926"/>
        <v>#REF!</v>
      </c>
      <c r="EY766" s="6" t="e">
        <f t="shared" si="926"/>
        <v>#REF!</v>
      </c>
      <c r="EZ766" s="6" t="e">
        <f t="shared" si="928"/>
        <v>#REF!</v>
      </c>
      <c r="FA766" s="6" t="e">
        <f t="shared" si="928"/>
        <v>#REF!</v>
      </c>
      <c r="FB766" s="6" t="e">
        <f t="shared" si="928"/>
        <v>#REF!</v>
      </c>
      <c r="FC766" s="6" t="e">
        <f t="shared" si="916"/>
        <v>#REF!</v>
      </c>
      <c r="FE766" s="6" t="e">
        <f t="shared" si="922"/>
        <v>#REF!</v>
      </c>
      <c r="FF766" s="6" t="e">
        <f t="shared" si="922"/>
        <v>#REF!</v>
      </c>
      <c r="FG766" s="6" t="e">
        <f t="shared" si="922"/>
        <v>#REF!</v>
      </c>
      <c r="FH766" s="6" t="e">
        <f t="shared" si="922"/>
        <v>#REF!</v>
      </c>
      <c r="FI766" s="6" t="e">
        <f t="shared" si="922"/>
        <v>#REF!</v>
      </c>
      <c r="FJ766" s="6" t="e">
        <f t="shared" si="922"/>
        <v>#REF!</v>
      </c>
      <c r="FK766" s="6" t="e">
        <f t="shared" si="929"/>
        <v>#REF!</v>
      </c>
      <c r="FL766" s="6" t="e">
        <f t="shared" si="929"/>
        <v>#REF!</v>
      </c>
      <c r="FM766" s="6" t="e">
        <f t="shared" si="929"/>
        <v>#REF!</v>
      </c>
      <c r="FN766" s="6" t="e">
        <f t="shared" si="929"/>
        <v>#REF!</v>
      </c>
      <c r="FO766" s="6" t="e">
        <f t="shared" si="929"/>
        <v>#REF!</v>
      </c>
      <c r="FP766" s="6" t="e">
        <f t="shared" si="929"/>
        <v>#REF!</v>
      </c>
      <c r="FQ766" s="6" t="e">
        <f t="shared" si="912"/>
        <v>#REF!</v>
      </c>
      <c r="FR766" s="6" t="e">
        <f t="shared" si="912"/>
        <v>#REF!</v>
      </c>
      <c r="FS766" s="6" t="e">
        <f t="shared" si="912"/>
        <v>#REF!</v>
      </c>
      <c r="FT766" s="6" t="e">
        <f t="shared" si="912"/>
        <v>#REF!</v>
      </c>
      <c r="FU766" s="6" t="e">
        <f t="shared" si="912"/>
        <v>#REF!</v>
      </c>
      <c r="FV766" s="6" t="e">
        <f t="shared" si="912"/>
        <v>#REF!</v>
      </c>
      <c r="FW766" s="6" t="e">
        <f t="shared" si="912"/>
        <v>#REF!</v>
      </c>
      <c r="FX766" s="6" t="e">
        <f t="shared" si="912"/>
        <v>#REF!</v>
      </c>
      <c r="FY766" s="6" t="e">
        <f t="shared" si="912"/>
        <v>#REF!</v>
      </c>
      <c r="FZ766" s="6" t="e">
        <f t="shared" si="930"/>
        <v>#REF!</v>
      </c>
      <c r="GA766" s="6" t="e">
        <f t="shared" si="930"/>
        <v>#REF!</v>
      </c>
      <c r="GB766" s="6" t="e">
        <f t="shared" si="930"/>
        <v>#REF!</v>
      </c>
      <c r="GC766" s="6" t="e">
        <f t="shared" si="930"/>
        <v>#REF!</v>
      </c>
      <c r="GD766" s="6" t="e">
        <f t="shared" si="930"/>
        <v>#REF!</v>
      </c>
      <c r="GE766" s="6" t="e">
        <f t="shared" si="923"/>
        <v>#REF!</v>
      </c>
      <c r="GF766" s="6" t="e">
        <f t="shared" si="923"/>
        <v>#REF!</v>
      </c>
      <c r="GG766" s="6" t="e">
        <f t="shared" si="923"/>
        <v>#REF!</v>
      </c>
      <c r="GH766" s="6" t="e">
        <f t="shared" si="923"/>
        <v>#REF!</v>
      </c>
    </row>
    <row r="767" spans="1:190" x14ac:dyDescent="0.3">
      <c r="A767">
        <f t="shared" si="911"/>
        <v>763</v>
      </c>
      <c r="B767">
        <f t="shared" si="859"/>
        <v>471</v>
      </c>
      <c r="C767" s="64" t="e">
        <f>BO767*EXP('Capital Market Assumptions'!#REF!+'Capital Market Assumptions'!#REF!*'Random Draws'!B766)</f>
        <v>#REF!</v>
      </c>
      <c r="D767" s="64" t="e">
        <f>BP767*EXP('Capital Market Assumptions'!#REF!+'Capital Market Assumptions'!#REF!*'Random Draws'!C766)</f>
        <v>#REF!</v>
      </c>
      <c r="E767" s="64" t="e">
        <f>BQ767*EXP('Capital Market Assumptions'!#REF!+'Capital Market Assumptions'!#REF!*'Random Draws'!D766)</f>
        <v>#REF!</v>
      </c>
      <c r="F767" s="64" t="e">
        <f>BR767*EXP('Capital Market Assumptions'!#REF!+'Capital Market Assumptions'!#REF!*'Random Draws'!E766)</f>
        <v>#REF!</v>
      </c>
      <c r="G767" s="64" t="e">
        <f>BS767*EXP('Capital Market Assumptions'!#REF!+'Capital Market Assumptions'!#REF!*'Random Draws'!F766)</f>
        <v>#REF!</v>
      </c>
      <c r="H767" s="6" t="e">
        <f>BT767*EXP('Capital Market Assumptions'!#REF!+'Capital Market Assumptions'!#REF!*'Random Draws'!G766)</f>
        <v>#REF!</v>
      </c>
      <c r="I767" s="6" t="e">
        <f>BU767*EXP('Capital Market Assumptions'!#REF!+'Capital Market Assumptions'!#REF!*'Random Draws'!H766)</f>
        <v>#REF!</v>
      </c>
      <c r="J767" s="6" t="e">
        <f>BV767*EXP('Capital Market Assumptions'!#REF!+'Capital Market Assumptions'!#REF!*'Random Draws'!I766)</f>
        <v>#REF!</v>
      </c>
      <c r="K767" s="6" t="e">
        <f>BW767*EXP('Capital Market Assumptions'!#REF!+'Capital Market Assumptions'!#REF!*'Random Draws'!J766)</f>
        <v>#REF!</v>
      </c>
      <c r="L767" s="6" t="e">
        <f>BX767*EXP('Capital Market Assumptions'!#REF!+'Capital Market Assumptions'!#REF!*'Random Draws'!K766)</f>
        <v>#REF!</v>
      </c>
      <c r="M767" s="6" t="e">
        <f>BY767*EXP('Capital Market Assumptions'!#REF!+'Capital Market Assumptions'!#REF!*'Random Draws'!L766)</f>
        <v>#REF!</v>
      </c>
      <c r="N767" s="6" t="e">
        <f>BZ767*EXP('Capital Market Assumptions'!#REF!+'Capital Market Assumptions'!#REF!*'Random Draws'!M766)</f>
        <v>#REF!</v>
      </c>
      <c r="O767" s="6" t="e">
        <f>CA767*EXP('Capital Market Assumptions'!#REF!+'Capital Market Assumptions'!#REF!*'Random Draws'!N766)</f>
        <v>#REF!</v>
      </c>
      <c r="P767" s="6" t="e">
        <f>CB767*EXP('Capital Market Assumptions'!#REF!+'Capital Market Assumptions'!#REF!*'Random Draws'!O766)</f>
        <v>#REF!</v>
      </c>
      <c r="Q767" s="6" t="e">
        <f>CC767*EXP('Capital Market Assumptions'!#REF!+'Capital Market Assumptions'!#REF!*'Random Draws'!P766)</f>
        <v>#REF!</v>
      </c>
      <c r="R767" s="6" t="e">
        <f>CD767*EXP('Capital Market Assumptions'!#REF!+'Capital Market Assumptions'!#REF!*'Random Draws'!Q766)</f>
        <v>#REF!</v>
      </c>
      <c r="S767" s="6" t="e">
        <f>CE767*EXP('Capital Market Assumptions'!#REF!+'Capital Market Assumptions'!#REF!*'Random Draws'!R766)</f>
        <v>#REF!</v>
      </c>
      <c r="T767" s="6" t="e">
        <f>CF767*EXP('Capital Market Assumptions'!#REF!+'Capital Market Assumptions'!#REF!*'Random Draws'!S766)</f>
        <v>#REF!</v>
      </c>
      <c r="U767" s="6" t="e">
        <f>CG767*EXP('Capital Market Assumptions'!#REF!+'Capital Market Assumptions'!#REF!*'Random Draws'!T766)</f>
        <v>#REF!</v>
      </c>
      <c r="V767" s="6" t="e">
        <f>CH767*EXP('Capital Market Assumptions'!#REF!+'Capital Market Assumptions'!#REF!*'Random Draws'!U766)</f>
        <v>#REF!</v>
      </c>
      <c r="W767" s="6" t="e">
        <f>CI767*EXP('Capital Market Assumptions'!#REF!+'Capital Market Assumptions'!#REF!*'Random Draws'!V766)</f>
        <v>#REF!</v>
      </c>
      <c r="X767" s="6" t="e">
        <f>CJ767*EXP('Capital Market Assumptions'!#REF!+'Capital Market Assumptions'!#REF!*'Random Draws'!W766)</f>
        <v>#REF!</v>
      </c>
      <c r="Y767" s="6" t="e">
        <f>CK767*EXP('Capital Market Assumptions'!#REF!+'Capital Market Assumptions'!#REF!*'Random Draws'!X766)</f>
        <v>#REF!</v>
      </c>
      <c r="Z767" s="6" t="e">
        <f>CL767*EXP('Capital Market Assumptions'!#REF!+'Capital Market Assumptions'!#REF!*'Random Draws'!Y766)</f>
        <v>#REF!</v>
      </c>
      <c r="AA767" s="6" t="e">
        <f>CM767*EXP('Capital Market Assumptions'!#REF!+'Capital Market Assumptions'!#REF!*'Random Draws'!Z766)</f>
        <v>#REF!</v>
      </c>
      <c r="AB767" s="6" t="e">
        <f>CN767*EXP('Capital Market Assumptions'!#REF!+'Capital Market Assumptions'!#REF!*'Random Draws'!AA766)</f>
        <v>#REF!</v>
      </c>
      <c r="AC767" s="6" t="e">
        <f>CO767*EXP('Capital Market Assumptions'!#REF!+'Capital Market Assumptions'!#REF!*'Random Draws'!AB766)</f>
        <v>#REF!</v>
      </c>
      <c r="AD767" s="6" t="e">
        <f>CP767*EXP('Capital Market Assumptions'!#REF!+'Capital Market Assumptions'!#REF!*'Random Draws'!AC766)</f>
        <v>#REF!</v>
      </c>
      <c r="AE767" s="6" t="e">
        <f>CQ767*EXP('Capital Market Assumptions'!#REF!+'Capital Market Assumptions'!#REF!*'Random Draws'!AD766)</f>
        <v>#REF!</v>
      </c>
      <c r="AF767" s="6" t="e">
        <f>CR767*EXP('Capital Market Assumptions'!#REF!+'Capital Market Assumptions'!#REF!*'Random Draws'!AE766)</f>
        <v>#REF!</v>
      </c>
      <c r="AH767">
        <f t="shared" si="861"/>
        <v>4.2999999999999261E-2</v>
      </c>
      <c r="AI767">
        <f t="shared" si="862"/>
        <v>1.0600000000000023</v>
      </c>
      <c r="AJ767">
        <f t="shared" si="863"/>
        <v>2.0930000000000035</v>
      </c>
      <c r="AK767">
        <f t="shared" si="864"/>
        <v>3.1530000000000058</v>
      </c>
      <c r="AL767">
        <f t="shared" si="865"/>
        <v>4.2659999999999911</v>
      </c>
      <c r="AM767">
        <f t="shared" si="866"/>
        <v>5.3020000000000067</v>
      </c>
      <c r="AN767">
        <f t="shared" si="867"/>
        <v>6.3569999999999993</v>
      </c>
      <c r="AO767">
        <f t="shared" si="868"/>
        <v>7.3900000000000006</v>
      </c>
      <c r="AP767">
        <f t="shared" si="869"/>
        <v>8.3549999999999898</v>
      </c>
      <c r="AQ767">
        <f t="shared" si="870"/>
        <v>9.2480000000000047</v>
      </c>
      <c r="AR767">
        <v>9.9540000000000006</v>
      </c>
      <c r="AS767">
        <v>10.536</v>
      </c>
      <c r="AT767">
        <v>11.061999999999999</v>
      </c>
      <c r="AU767">
        <v>11.587</v>
      </c>
      <c r="AV767">
        <v>12.256</v>
      </c>
      <c r="AW767">
        <v>12.815</v>
      </c>
      <c r="AX767">
        <v>13.287000000000001</v>
      </c>
      <c r="AY767">
        <v>13.785</v>
      </c>
      <c r="AZ767">
        <v>14.218999999999999</v>
      </c>
      <c r="BA767">
        <v>14.718999999999999</v>
      </c>
      <c r="BB767" t="e">
        <f>LRP!#REF!</f>
        <v>#REF!</v>
      </c>
      <c r="BC767" t="e">
        <f>LRP!#REF!</f>
        <v>#REF!</v>
      </c>
      <c r="BD767" t="e">
        <f>LRP!#REF!</f>
        <v>#REF!</v>
      </c>
      <c r="BE767" t="e">
        <f>LRP!#REF!</f>
        <v>#REF!</v>
      </c>
      <c r="BF767" t="e">
        <f>LRP!#REF!</f>
        <v>#REF!</v>
      </c>
      <c r="BG767" t="e">
        <f>LRP!#REF!</f>
        <v>#REF!</v>
      </c>
      <c r="BH767" t="e">
        <f>LRP!#REF!</f>
        <v>#REF!</v>
      </c>
      <c r="BI767" t="e">
        <f>LRP!#REF!</f>
        <v>#REF!</v>
      </c>
      <c r="BJ767" t="e">
        <f>LRP!#REF!</f>
        <v>#REF!</v>
      </c>
      <c r="BK767" t="e">
        <f>LRP!#REF!</f>
        <v>#REF!</v>
      </c>
      <c r="BM767">
        <f t="shared" si="931"/>
        <v>471</v>
      </c>
      <c r="BN767">
        <f t="shared" si="931"/>
        <v>471</v>
      </c>
      <c r="BO767">
        <f t="shared" si="931"/>
        <v>471</v>
      </c>
      <c r="BP767" s="6" t="e">
        <f t="shared" si="871"/>
        <v>#REF!</v>
      </c>
      <c r="BQ767" s="6" t="e">
        <f t="shared" si="872"/>
        <v>#REF!</v>
      </c>
      <c r="BR767" s="6" t="e">
        <f t="shared" si="873"/>
        <v>#REF!</v>
      </c>
      <c r="BS767" s="6" t="e">
        <f t="shared" si="874"/>
        <v>#REF!</v>
      </c>
      <c r="BT767" s="6" t="e">
        <f t="shared" si="875"/>
        <v>#REF!</v>
      </c>
      <c r="BU767" s="6" t="e">
        <f t="shared" si="876"/>
        <v>#REF!</v>
      </c>
      <c r="BV767" s="6" t="e">
        <f t="shared" si="877"/>
        <v>#REF!</v>
      </c>
      <c r="BW767" s="6" t="e">
        <f t="shared" si="878"/>
        <v>#REF!</v>
      </c>
      <c r="BX767" s="6" t="e">
        <f t="shared" si="879"/>
        <v>#REF!</v>
      </c>
      <c r="BY767" s="6" t="e">
        <f t="shared" si="880"/>
        <v>#REF!</v>
      </c>
      <c r="BZ767" s="6" t="e">
        <f t="shared" si="881"/>
        <v>#REF!</v>
      </c>
      <c r="CA767" s="6" t="e">
        <f t="shared" si="882"/>
        <v>#REF!</v>
      </c>
      <c r="CB767" s="6" t="e">
        <f t="shared" si="883"/>
        <v>#REF!</v>
      </c>
      <c r="CC767" s="6" t="e">
        <f t="shared" si="884"/>
        <v>#REF!</v>
      </c>
      <c r="CD767" s="6" t="e">
        <f t="shared" si="885"/>
        <v>#REF!</v>
      </c>
      <c r="CE767" s="6" t="e">
        <f t="shared" si="886"/>
        <v>#REF!</v>
      </c>
      <c r="CF767" s="6" t="e">
        <f t="shared" si="887"/>
        <v>#REF!</v>
      </c>
      <c r="CG767" s="6" t="e">
        <f t="shared" si="888"/>
        <v>#REF!</v>
      </c>
      <c r="CH767" s="6" t="e">
        <f t="shared" si="889"/>
        <v>#REF!</v>
      </c>
      <c r="CI767" s="6" t="e">
        <f t="shared" si="890"/>
        <v>#REF!</v>
      </c>
      <c r="CJ767" s="6" t="e">
        <f t="shared" si="919"/>
        <v>#REF!</v>
      </c>
      <c r="CK767" s="6" t="e">
        <f t="shared" si="919"/>
        <v>#REF!</v>
      </c>
      <c r="CL767" s="6" t="e">
        <f t="shared" si="919"/>
        <v>#REF!</v>
      </c>
      <c r="CM767" s="6" t="e">
        <f t="shared" si="919"/>
        <v>#REF!</v>
      </c>
      <c r="CN767" s="6" t="e">
        <f t="shared" si="919"/>
        <v>#REF!</v>
      </c>
      <c r="CO767" s="6" t="e">
        <f t="shared" si="917"/>
        <v>#REF!</v>
      </c>
      <c r="CP767" s="6" t="e">
        <f t="shared" si="917"/>
        <v>#REF!</v>
      </c>
      <c r="CQ767" s="6" t="e">
        <f t="shared" si="917"/>
        <v>#REF!</v>
      </c>
      <c r="CR767" s="6" t="e">
        <f t="shared" si="917"/>
        <v>#REF!</v>
      </c>
      <c r="CS767" s="6" t="e">
        <f t="shared" si="917"/>
        <v>#REF!</v>
      </c>
      <c r="CU767" s="6" t="e">
        <f t="shared" si="891"/>
        <v>#REF!</v>
      </c>
      <c r="CV767" s="6" t="e">
        <f t="shared" si="892"/>
        <v>#REF!</v>
      </c>
      <c r="CW767" s="6" t="e">
        <f t="shared" si="893"/>
        <v>#REF!</v>
      </c>
      <c r="CX767" s="6" t="e">
        <f t="shared" si="894"/>
        <v>#REF!</v>
      </c>
      <c r="CY767" s="6" t="e">
        <f t="shared" si="895"/>
        <v>#REF!</v>
      </c>
      <c r="CZ767" s="6" t="e">
        <f t="shared" si="896"/>
        <v>#REF!</v>
      </c>
      <c r="DA767" s="6" t="e">
        <f t="shared" si="897"/>
        <v>#REF!</v>
      </c>
      <c r="DB767" s="6" t="e">
        <f t="shared" si="898"/>
        <v>#REF!</v>
      </c>
      <c r="DC767" s="6" t="e">
        <f t="shared" si="899"/>
        <v>#REF!</v>
      </c>
      <c r="DD767" s="6" t="e">
        <f t="shared" si="900"/>
        <v>#REF!</v>
      </c>
      <c r="DE767" s="6" t="e">
        <f t="shared" si="901"/>
        <v>#REF!</v>
      </c>
      <c r="DF767" s="6" t="e">
        <f t="shared" si="902"/>
        <v>#REF!</v>
      </c>
      <c r="DG767" s="6" t="e">
        <f t="shared" si="903"/>
        <v>#REF!</v>
      </c>
      <c r="DH767" s="6" t="e">
        <f t="shared" si="904"/>
        <v>#REF!</v>
      </c>
      <c r="DI767" s="6" t="e">
        <f t="shared" si="905"/>
        <v>#REF!</v>
      </c>
      <c r="DJ767" s="6" t="e">
        <f t="shared" si="906"/>
        <v>#REF!</v>
      </c>
      <c r="DK767" s="6" t="e">
        <f t="shared" si="907"/>
        <v>#REF!</v>
      </c>
      <c r="DL767" s="6" t="e">
        <f t="shared" si="908"/>
        <v>#REF!</v>
      </c>
      <c r="DM767" s="6" t="e">
        <f t="shared" si="909"/>
        <v>#REF!</v>
      </c>
      <c r="DN767" s="6" t="e">
        <f t="shared" si="910"/>
        <v>#REF!</v>
      </c>
      <c r="DO767" s="6" t="e">
        <f t="shared" si="920"/>
        <v>#REF!</v>
      </c>
      <c r="DP767" s="6" t="e">
        <f t="shared" si="920"/>
        <v>#REF!</v>
      </c>
      <c r="DQ767" s="6" t="e">
        <f t="shared" si="920"/>
        <v>#REF!</v>
      </c>
      <c r="DR767" s="6" t="e">
        <f t="shared" si="920"/>
        <v>#REF!</v>
      </c>
      <c r="DS767" s="6" t="e">
        <f t="shared" si="920"/>
        <v>#REF!</v>
      </c>
      <c r="DT767" s="6" t="e">
        <f t="shared" si="918"/>
        <v>#REF!</v>
      </c>
      <c r="DU767" s="6" t="e">
        <f t="shared" si="918"/>
        <v>#REF!</v>
      </c>
      <c r="DV767" s="6" t="e">
        <f t="shared" si="918"/>
        <v>#REF!</v>
      </c>
      <c r="DW767" s="6" t="e">
        <f t="shared" si="918"/>
        <v>#REF!</v>
      </c>
      <c r="DX767" s="6" t="e">
        <f t="shared" si="918"/>
        <v>#REF!</v>
      </c>
      <c r="DZ767" s="6" t="e">
        <f t="shared" si="927"/>
        <v>#REF!</v>
      </c>
      <c r="EA767" s="6" t="e">
        <f t="shared" si="927"/>
        <v>#REF!</v>
      </c>
      <c r="EB767" s="6" t="e">
        <f t="shared" si="927"/>
        <v>#REF!</v>
      </c>
      <c r="EC767" s="6" t="e">
        <f t="shared" si="927"/>
        <v>#REF!</v>
      </c>
      <c r="ED767" s="6" t="e">
        <f t="shared" si="927"/>
        <v>#REF!</v>
      </c>
      <c r="EE767" s="6" t="e">
        <f t="shared" si="927"/>
        <v>#REF!</v>
      </c>
      <c r="EF767" s="6" t="e">
        <f t="shared" si="927"/>
        <v>#REF!</v>
      </c>
      <c r="EG767" s="6" t="e">
        <f t="shared" si="927"/>
        <v>#REF!</v>
      </c>
      <c r="EH767" s="6" t="e">
        <f t="shared" si="927"/>
        <v>#REF!</v>
      </c>
      <c r="EI767" s="6" t="e">
        <f t="shared" si="927"/>
        <v>#REF!</v>
      </c>
      <c r="EJ767" s="6" t="e">
        <f t="shared" si="927"/>
        <v>#REF!</v>
      </c>
      <c r="EK767" s="6" t="e">
        <f t="shared" si="927"/>
        <v>#REF!</v>
      </c>
      <c r="EL767" s="6" t="e">
        <f t="shared" si="927"/>
        <v>#REF!</v>
      </c>
      <c r="EM767" s="6" t="e">
        <f t="shared" si="927"/>
        <v>#REF!</v>
      </c>
      <c r="EN767" s="6" t="e">
        <f t="shared" si="927"/>
        <v>#REF!</v>
      </c>
      <c r="EO767" s="6" t="e">
        <f t="shared" si="927"/>
        <v>#REF!</v>
      </c>
      <c r="EP767" s="6" t="e">
        <f t="shared" si="926"/>
        <v>#REF!</v>
      </c>
      <c r="EQ767" s="6" t="e">
        <f t="shared" si="926"/>
        <v>#REF!</v>
      </c>
      <c r="ER767" s="6" t="e">
        <f t="shared" si="926"/>
        <v>#REF!</v>
      </c>
      <c r="ES767" s="6" t="e">
        <f t="shared" si="926"/>
        <v>#REF!</v>
      </c>
      <c r="ET767" s="6" t="e">
        <f t="shared" si="926"/>
        <v>#REF!</v>
      </c>
      <c r="EU767" s="6" t="e">
        <f t="shared" si="926"/>
        <v>#REF!</v>
      </c>
      <c r="EV767" s="6" t="e">
        <f t="shared" si="926"/>
        <v>#REF!</v>
      </c>
      <c r="EW767" s="6" t="e">
        <f t="shared" si="926"/>
        <v>#REF!</v>
      </c>
      <c r="EX767" s="6" t="e">
        <f t="shared" si="926"/>
        <v>#REF!</v>
      </c>
      <c r="EY767" s="6" t="e">
        <f t="shared" si="926"/>
        <v>#REF!</v>
      </c>
      <c r="EZ767" s="6" t="e">
        <f t="shared" si="928"/>
        <v>#REF!</v>
      </c>
      <c r="FA767" s="6" t="e">
        <f t="shared" si="928"/>
        <v>#REF!</v>
      </c>
      <c r="FB767" s="6" t="e">
        <f t="shared" si="928"/>
        <v>#REF!</v>
      </c>
      <c r="FC767" s="6" t="e">
        <f t="shared" si="916"/>
        <v>#REF!</v>
      </c>
      <c r="FE767" s="6" t="e">
        <f t="shared" si="922"/>
        <v>#REF!</v>
      </c>
      <c r="FF767" s="6" t="e">
        <f t="shared" si="922"/>
        <v>#REF!</v>
      </c>
      <c r="FG767" s="6" t="e">
        <f t="shared" si="922"/>
        <v>#REF!</v>
      </c>
      <c r="FH767" s="6" t="e">
        <f t="shared" si="922"/>
        <v>#REF!</v>
      </c>
      <c r="FI767" s="6" t="e">
        <f t="shared" si="922"/>
        <v>#REF!</v>
      </c>
      <c r="FJ767" s="6" t="e">
        <f t="shared" si="922"/>
        <v>#REF!</v>
      </c>
      <c r="FK767" s="6" t="e">
        <f t="shared" si="929"/>
        <v>#REF!</v>
      </c>
      <c r="FL767" s="6" t="e">
        <f t="shared" si="929"/>
        <v>#REF!</v>
      </c>
      <c r="FM767" s="6" t="e">
        <f t="shared" si="929"/>
        <v>#REF!</v>
      </c>
      <c r="FN767" s="6" t="e">
        <f t="shared" si="929"/>
        <v>#REF!</v>
      </c>
      <c r="FO767" s="6" t="e">
        <f t="shared" si="929"/>
        <v>#REF!</v>
      </c>
      <c r="FP767" s="6" t="e">
        <f t="shared" si="929"/>
        <v>#REF!</v>
      </c>
      <c r="FQ767" s="6" t="e">
        <f t="shared" si="912"/>
        <v>#REF!</v>
      </c>
      <c r="FR767" s="6" t="e">
        <f t="shared" si="912"/>
        <v>#REF!</v>
      </c>
      <c r="FS767" s="6" t="e">
        <f t="shared" si="912"/>
        <v>#REF!</v>
      </c>
      <c r="FT767" s="6" t="e">
        <f t="shared" si="912"/>
        <v>#REF!</v>
      </c>
      <c r="FU767" s="6" t="e">
        <f t="shared" si="912"/>
        <v>#REF!</v>
      </c>
      <c r="FV767" s="6" t="e">
        <f t="shared" si="912"/>
        <v>#REF!</v>
      </c>
      <c r="FW767" s="6" t="e">
        <f t="shared" si="912"/>
        <v>#REF!</v>
      </c>
      <c r="FX767" s="6" t="e">
        <f t="shared" si="912"/>
        <v>#REF!</v>
      </c>
      <c r="FY767" s="6" t="e">
        <f t="shared" si="912"/>
        <v>#REF!</v>
      </c>
      <c r="FZ767" s="6" t="e">
        <f t="shared" si="930"/>
        <v>#REF!</v>
      </c>
      <c r="GA767" s="6" t="e">
        <f t="shared" si="930"/>
        <v>#REF!</v>
      </c>
      <c r="GB767" s="6" t="e">
        <f t="shared" si="930"/>
        <v>#REF!</v>
      </c>
      <c r="GC767" s="6" t="e">
        <f t="shared" si="930"/>
        <v>#REF!</v>
      </c>
      <c r="GD767" s="6" t="e">
        <f t="shared" si="930"/>
        <v>#REF!</v>
      </c>
      <c r="GE767" s="6" t="e">
        <f t="shared" si="923"/>
        <v>#REF!</v>
      </c>
      <c r="GF767" s="6" t="e">
        <f t="shared" si="923"/>
        <v>#REF!</v>
      </c>
      <c r="GG767" s="6" t="e">
        <f t="shared" si="923"/>
        <v>#REF!</v>
      </c>
      <c r="GH767" s="6" t="e">
        <f t="shared" si="923"/>
        <v>#REF!</v>
      </c>
    </row>
    <row r="768" spans="1:190" x14ac:dyDescent="0.3">
      <c r="A768">
        <f t="shared" si="911"/>
        <v>764</v>
      </c>
      <c r="B768">
        <f t="shared" si="859"/>
        <v>471</v>
      </c>
      <c r="C768" s="64" t="e">
        <f>BO768*EXP('Capital Market Assumptions'!#REF!+'Capital Market Assumptions'!#REF!*'Random Draws'!B767)</f>
        <v>#REF!</v>
      </c>
      <c r="D768" s="64" t="e">
        <f>BP768*EXP('Capital Market Assumptions'!#REF!+'Capital Market Assumptions'!#REF!*'Random Draws'!C767)</f>
        <v>#REF!</v>
      </c>
      <c r="E768" s="64" t="e">
        <f>BQ768*EXP('Capital Market Assumptions'!#REF!+'Capital Market Assumptions'!#REF!*'Random Draws'!D767)</f>
        <v>#REF!</v>
      </c>
      <c r="F768" s="64" t="e">
        <f>BR768*EXP('Capital Market Assumptions'!#REF!+'Capital Market Assumptions'!#REF!*'Random Draws'!E767)</f>
        <v>#REF!</v>
      </c>
      <c r="G768" s="64" t="e">
        <f>BS768*EXP('Capital Market Assumptions'!#REF!+'Capital Market Assumptions'!#REF!*'Random Draws'!F767)</f>
        <v>#REF!</v>
      </c>
      <c r="H768" s="6" t="e">
        <f>BT768*EXP('Capital Market Assumptions'!#REF!+'Capital Market Assumptions'!#REF!*'Random Draws'!G767)</f>
        <v>#REF!</v>
      </c>
      <c r="I768" s="6" t="e">
        <f>BU768*EXP('Capital Market Assumptions'!#REF!+'Capital Market Assumptions'!#REF!*'Random Draws'!H767)</f>
        <v>#REF!</v>
      </c>
      <c r="J768" s="6" t="e">
        <f>BV768*EXP('Capital Market Assumptions'!#REF!+'Capital Market Assumptions'!#REF!*'Random Draws'!I767)</f>
        <v>#REF!</v>
      </c>
      <c r="K768" s="6" t="e">
        <f>BW768*EXP('Capital Market Assumptions'!#REF!+'Capital Market Assumptions'!#REF!*'Random Draws'!J767)</f>
        <v>#REF!</v>
      </c>
      <c r="L768" s="6" t="e">
        <f>BX768*EXP('Capital Market Assumptions'!#REF!+'Capital Market Assumptions'!#REF!*'Random Draws'!K767)</f>
        <v>#REF!</v>
      </c>
      <c r="M768" s="6" t="e">
        <f>BY768*EXP('Capital Market Assumptions'!#REF!+'Capital Market Assumptions'!#REF!*'Random Draws'!L767)</f>
        <v>#REF!</v>
      </c>
      <c r="N768" s="6" t="e">
        <f>BZ768*EXP('Capital Market Assumptions'!#REF!+'Capital Market Assumptions'!#REF!*'Random Draws'!M767)</f>
        <v>#REF!</v>
      </c>
      <c r="O768" s="6" t="e">
        <f>CA768*EXP('Capital Market Assumptions'!#REF!+'Capital Market Assumptions'!#REF!*'Random Draws'!N767)</f>
        <v>#REF!</v>
      </c>
      <c r="P768" s="6" t="e">
        <f>CB768*EXP('Capital Market Assumptions'!#REF!+'Capital Market Assumptions'!#REF!*'Random Draws'!O767)</f>
        <v>#REF!</v>
      </c>
      <c r="Q768" s="6" t="e">
        <f>CC768*EXP('Capital Market Assumptions'!#REF!+'Capital Market Assumptions'!#REF!*'Random Draws'!P767)</f>
        <v>#REF!</v>
      </c>
      <c r="R768" s="6" t="e">
        <f>CD768*EXP('Capital Market Assumptions'!#REF!+'Capital Market Assumptions'!#REF!*'Random Draws'!Q767)</f>
        <v>#REF!</v>
      </c>
      <c r="S768" s="6" t="e">
        <f>CE768*EXP('Capital Market Assumptions'!#REF!+'Capital Market Assumptions'!#REF!*'Random Draws'!R767)</f>
        <v>#REF!</v>
      </c>
      <c r="T768" s="6" t="e">
        <f>CF768*EXP('Capital Market Assumptions'!#REF!+'Capital Market Assumptions'!#REF!*'Random Draws'!S767)</f>
        <v>#REF!</v>
      </c>
      <c r="U768" s="6" t="e">
        <f>CG768*EXP('Capital Market Assumptions'!#REF!+'Capital Market Assumptions'!#REF!*'Random Draws'!T767)</f>
        <v>#REF!</v>
      </c>
      <c r="V768" s="6" t="e">
        <f>CH768*EXP('Capital Market Assumptions'!#REF!+'Capital Market Assumptions'!#REF!*'Random Draws'!U767)</f>
        <v>#REF!</v>
      </c>
      <c r="W768" s="6" t="e">
        <f>CI768*EXP('Capital Market Assumptions'!#REF!+'Capital Market Assumptions'!#REF!*'Random Draws'!V767)</f>
        <v>#REF!</v>
      </c>
      <c r="X768" s="6" t="e">
        <f>CJ768*EXP('Capital Market Assumptions'!#REF!+'Capital Market Assumptions'!#REF!*'Random Draws'!W767)</f>
        <v>#REF!</v>
      </c>
      <c r="Y768" s="6" t="e">
        <f>CK768*EXP('Capital Market Assumptions'!#REF!+'Capital Market Assumptions'!#REF!*'Random Draws'!X767)</f>
        <v>#REF!</v>
      </c>
      <c r="Z768" s="6" t="e">
        <f>CL768*EXP('Capital Market Assumptions'!#REF!+'Capital Market Assumptions'!#REF!*'Random Draws'!Y767)</f>
        <v>#REF!</v>
      </c>
      <c r="AA768" s="6" t="e">
        <f>CM768*EXP('Capital Market Assumptions'!#REF!+'Capital Market Assumptions'!#REF!*'Random Draws'!Z767)</f>
        <v>#REF!</v>
      </c>
      <c r="AB768" s="6" t="e">
        <f>CN768*EXP('Capital Market Assumptions'!#REF!+'Capital Market Assumptions'!#REF!*'Random Draws'!AA767)</f>
        <v>#REF!</v>
      </c>
      <c r="AC768" s="6" t="e">
        <f>CO768*EXP('Capital Market Assumptions'!#REF!+'Capital Market Assumptions'!#REF!*'Random Draws'!AB767)</f>
        <v>#REF!</v>
      </c>
      <c r="AD768" s="6" t="e">
        <f>CP768*EXP('Capital Market Assumptions'!#REF!+'Capital Market Assumptions'!#REF!*'Random Draws'!AC767)</f>
        <v>#REF!</v>
      </c>
      <c r="AE768" s="6" t="e">
        <f>CQ768*EXP('Capital Market Assumptions'!#REF!+'Capital Market Assumptions'!#REF!*'Random Draws'!AD767)</f>
        <v>#REF!</v>
      </c>
      <c r="AF768" s="6" t="e">
        <f>CR768*EXP('Capital Market Assumptions'!#REF!+'Capital Market Assumptions'!#REF!*'Random Draws'!AE767)</f>
        <v>#REF!</v>
      </c>
      <c r="AH768">
        <f t="shared" si="861"/>
        <v>4.2999999999999261E-2</v>
      </c>
      <c r="AI768">
        <f t="shared" si="862"/>
        <v>1.0600000000000023</v>
      </c>
      <c r="AJ768">
        <f t="shared" si="863"/>
        <v>2.0930000000000035</v>
      </c>
      <c r="AK768">
        <f t="shared" si="864"/>
        <v>3.1530000000000058</v>
      </c>
      <c r="AL768">
        <f t="shared" si="865"/>
        <v>4.2659999999999911</v>
      </c>
      <c r="AM768">
        <f t="shared" si="866"/>
        <v>5.3020000000000067</v>
      </c>
      <c r="AN768">
        <f t="shared" si="867"/>
        <v>6.3569999999999993</v>
      </c>
      <c r="AO768">
        <f t="shared" si="868"/>
        <v>7.3900000000000006</v>
      </c>
      <c r="AP768">
        <f t="shared" si="869"/>
        <v>8.3549999999999898</v>
      </c>
      <c r="AQ768">
        <f t="shared" si="870"/>
        <v>9.2480000000000047</v>
      </c>
      <c r="AR768">
        <v>9.9540000000000006</v>
      </c>
      <c r="AS768">
        <v>10.536</v>
      </c>
      <c r="AT768">
        <v>11.061999999999999</v>
      </c>
      <c r="AU768">
        <v>11.587</v>
      </c>
      <c r="AV768">
        <v>12.256</v>
      </c>
      <c r="AW768">
        <v>12.815</v>
      </c>
      <c r="AX768">
        <v>13.287000000000001</v>
      </c>
      <c r="AY768">
        <v>13.785</v>
      </c>
      <c r="AZ768">
        <v>14.218999999999999</v>
      </c>
      <c r="BA768">
        <v>14.718999999999999</v>
      </c>
      <c r="BB768" t="e">
        <f>LRP!#REF!</f>
        <v>#REF!</v>
      </c>
      <c r="BC768" t="e">
        <f>LRP!#REF!</f>
        <v>#REF!</v>
      </c>
      <c r="BD768" t="e">
        <f>LRP!#REF!</f>
        <v>#REF!</v>
      </c>
      <c r="BE768" t="e">
        <f>LRP!#REF!</f>
        <v>#REF!</v>
      </c>
      <c r="BF768" t="e">
        <f>LRP!#REF!</f>
        <v>#REF!</v>
      </c>
      <c r="BG768" t="e">
        <f>LRP!#REF!</f>
        <v>#REF!</v>
      </c>
      <c r="BH768" t="e">
        <f>LRP!#REF!</f>
        <v>#REF!</v>
      </c>
      <c r="BI768" t="e">
        <f>LRP!#REF!</f>
        <v>#REF!</v>
      </c>
      <c r="BJ768" t="e">
        <f>LRP!#REF!</f>
        <v>#REF!</v>
      </c>
      <c r="BK768" t="e">
        <f>LRP!#REF!</f>
        <v>#REF!</v>
      </c>
      <c r="BM768">
        <f t="shared" si="931"/>
        <v>471</v>
      </c>
      <c r="BN768">
        <f t="shared" si="931"/>
        <v>471</v>
      </c>
      <c r="BO768">
        <f t="shared" si="931"/>
        <v>471</v>
      </c>
      <c r="BP768" s="6" t="e">
        <f t="shared" si="871"/>
        <v>#REF!</v>
      </c>
      <c r="BQ768" s="6" t="e">
        <f t="shared" si="872"/>
        <v>#REF!</v>
      </c>
      <c r="BR768" s="6" t="e">
        <f t="shared" si="873"/>
        <v>#REF!</v>
      </c>
      <c r="BS768" s="6" t="e">
        <f t="shared" si="874"/>
        <v>#REF!</v>
      </c>
      <c r="BT768" s="6" t="e">
        <f t="shared" si="875"/>
        <v>#REF!</v>
      </c>
      <c r="BU768" s="6" t="e">
        <f t="shared" si="876"/>
        <v>#REF!</v>
      </c>
      <c r="BV768" s="6" t="e">
        <f t="shared" si="877"/>
        <v>#REF!</v>
      </c>
      <c r="BW768" s="6" t="e">
        <f t="shared" si="878"/>
        <v>#REF!</v>
      </c>
      <c r="BX768" s="6" t="e">
        <f t="shared" si="879"/>
        <v>#REF!</v>
      </c>
      <c r="BY768" s="6" t="e">
        <f t="shared" si="880"/>
        <v>#REF!</v>
      </c>
      <c r="BZ768" s="6" t="e">
        <f t="shared" si="881"/>
        <v>#REF!</v>
      </c>
      <c r="CA768" s="6" t="e">
        <f t="shared" si="882"/>
        <v>#REF!</v>
      </c>
      <c r="CB768" s="6" t="e">
        <f t="shared" si="883"/>
        <v>#REF!</v>
      </c>
      <c r="CC768" s="6" t="e">
        <f t="shared" si="884"/>
        <v>#REF!</v>
      </c>
      <c r="CD768" s="6" t="e">
        <f t="shared" si="885"/>
        <v>#REF!</v>
      </c>
      <c r="CE768" s="6" t="e">
        <f t="shared" si="886"/>
        <v>#REF!</v>
      </c>
      <c r="CF768" s="6" t="e">
        <f t="shared" si="887"/>
        <v>#REF!</v>
      </c>
      <c r="CG768" s="6" t="e">
        <f t="shared" si="888"/>
        <v>#REF!</v>
      </c>
      <c r="CH768" s="6" t="e">
        <f t="shared" si="889"/>
        <v>#REF!</v>
      </c>
      <c r="CI768" s="6" t="e">
        <f t="shared" si="890"/>
        <v>#REF!</v>
      </c>
      <c r="CJ768" s="6" t="e">
        <f t="shared" si="919"/>
        <v>#REF!</v>
      </c>
      <c r="CK768" s="6" t="e">
        <f t="shared" si="919"/>
        <v>#REF!</v>
      </c>
      <c r="CL768" s="6" t="e">
        <f t="shared" si="919"/>
        <v>#REF!</v>
      </c>
      <c r="CM768" s="6" t="e">
        <f t="shared" si="919"/>
        <v>#REF!</v>
      </c>
      <c r="CN768" s="6" t="e">
        <f t="shared" si="919"/>
        <v>#REF!</v>
      </c>
      <c r="CO768" s="6" t="e">
        <f t="shared" si="917"/>
        <v>#REF!</v>
      </c>
      <c r="CP768" s="6" t="e">
        <f t="shared" si="917"/>
        <v>#REF!</v>
      </c>
      <c r="CQ768" s="6" t="e">
        <f t="shared" si="917"/>
        <v>#REF!</v>
      </c>
      <c r="CR768" s="6" t="e">
        <f t="shared" si="917"/>
        <v>#REF!</v>
      </c>
      <c r="CS768" s="6" t="e">
        <f t="shared" si="917"/>
        <v>#REF!</v>
      </c>
      <c r="CU768" s="6" t="e">
        <f t="shared" si="891"/>
        <v>#REF!</v>
      </c>
      <c r="CV768" s="6" t="e">
        <f t="shared" si="892"/>
        <v>#REF!</v>
      </c>
      <c r="CW768" s="6" t="e">
        <f t="shared" si="893"/>
        <v>#REF!</v>
      </c>
      <c r="CX768" s="6" t="e">
        <f t="shared" si="894"/>
        <v>#REF!</v>
      </c>
      <c r="CY768" s="6" t="e">
        <f t="shared" si="895"/>
        <v>#REF!</v>
      </c>
      <c r="CZ768" s="6" t="e">
        <f t="shared" si="896"/>
        <v>#REF!</v>
      </c>
      <c r="DA768" s="6" t="e">
        <f t="shared" si="897"/>
        <v>#REF!</v>
      </c>
      <c r="DB768" s="6" t="e">
        <f t="shared" si="898"/>
        <v>#REF!</v>
      </c>
      <c r="DC768" s="6" t="e">
        <f t="shared" si="899"/>
        <v>#REF!</v>
      </c>
      <c r="DD768" s="6" t="e">
        <f t="shared" si="900"/>
        <v>#REF!</v>
      </c>
      <c r="DE768" s="6" t="e">
        <f t="shared" si="901"/>
        <v>#REF!</v>
      </c>
      <c r="DF768" s="6" t="e">
        <f t="shared" si="902"/>
        <v>#REF!</v>
      </c>
      <c r="DG768" s="6" t="e">
        <f t="shared" si="903"/>
        <v>#REF!</v>
      </c>
      <c r="DH768" s="6" t="e">
        <f t="shared" si="904"/>
        <v>#REF!</v>
      </c>
      <c r="DI768" s="6" t="e">
        <f t="shared" si="905"/>
        <v>#REF!</v>
      </c>
      <c r="DJ768" s="6" t="e">
        <f t="shared" si="906"/>
        <v>#REF!</v>
      </c>
      <c r="DK768" s="6" t="e">
        <f t="shared" si="907"/>
        <v>#REF!</v>
      </c>
      <c r="DL768" s="6" t="e">
        <f t="shared" si="908"/>
        <v>#REF!</v>
      </c>
      <c r="DM768" s="6" t="e">
        <f t="shared" si="909"/>
        <v>#REF!</v>
      </c>
      <c r="DN768" s="6" t="e">
        <f t="shared" si="910"/>
        <v>#REF!</v>
      </c>
      <c r="DO768" s="6" t="e">
        <f t="shared" si="920"/>
        <v>#REF!</v>
      </c>
      <c r="DP768" s="6" t="e">
        <f t="shared" si="920"/>
        <v>#REF!</v>
      </c>
      <c r="DQ768" s="6" t="e">
        <f t="shared" si="920"/>
        <v>#REF!</v>
      </c>
      <c r="DR768" s="6" t="e">
        <f t="shared" si="920"/>
        <v>#REF!</v>
      </c>
      <c r="DS768" s="6" t="e">
        <f t="shared" si="920"/>
        <v>#REF!</v>
      </c>
      <c r="DT768" s="6" t="e">
        <f t="shared" si="918"/>
        <v>#REF!</v>
      </c>
      <c r="DU768" s="6" t="e">
        <f t="shared" si="918"/>
        <v>#REF!</v>
      </c>
      <c r="DV768" s="6" t="e">
        <f t="shared" si="918"/>
        <v>#REF!</v>
      </c>
      <c r="DW768" s="6" t="e">
        <f t="shared" si="918"/>
        <v>#REF!</v>
      </c>
      <c r="DX768" s="6" t="e">
        <f t="shared" si="918"/>
        <v>#REF!</v>
      </c>
      <c r="DZ768" s="6" t="e">
        <f t="shared" si="927"/>
        <v>#REF!</v>
      </c>
      <c r="EA768" s="6" t="e">
        <f t="shared" si="927"/>
        <v>#REF!</v>
      </c>
      <c r="EB768" s="6" t="e">
        <f t="shared" si="927"/>
        <v>#REF!</v>
      </c>
      <c r="EC768" s="6" t="e">
        <f t="shared" si="927"/>
        <v>#REF!</v>
      </c>
      <c r="ED768" s="6" t="e">
        <f t="shared" si="927"/>
        <v>#REF!</v>
      </c>
      <c r="EE768" s="6" t="e">
        <f t="shared" si="927"/>
        <v>#REF!</v>
      </c>
      <c r="EF768" s="6" t="e">
        <f t="shared" si="927"/>
        <v>#REF!</v>
      </c>
      <c r="EG768" s="6" t="e">
        <f t="shared" si="927"/>
        <v>#REF!</v>
      </c>
      <c r="EH768" s="6" t="e">
        <f t="shared" si="927"/>
        <v>#REF!</v>
      </c>
      <c r="EI768" s="6" t="e">
        <f t="shared" si="927"/>
        <v>#REF!</v>
      </c>
      <c r="EJ768" s="6" t="e">
        <f t="shared" si="927"/>
        <v>#REF!</v>
      </c>
      <c r="EK768" s="6" t="e">
        <f t="shared" si="927"/>
        <v>#REF!</v>
      </c>
      <c r="EL768" s="6" t="e">
        <f t="shared" si="927"/>
        <v>#REF!</v>
      </c>
      <c r="EM768" s="6" t="e">
        <f t="shared" si="927"/>
        <v>#REF!</v>
      </c>
      <c r="EN768" s="6" t="e">
        <f t="shared" si="927"/>
        <v>#REF!</v>
      </c>
      <c r="EO768" s="6" t="e">
        <f t="shared" si="927"/>
        <v>#REF!</v>
      </c>
      <c r="EP768" s="6" t="e">
        <f t="shared" si="926"/>
        <v>#REF!</v>
      </c>
      <c r="EQ768" s="6" t="e">
        <f t="shared" si="926"/>
        <v>#REF!</v>
      </c>
      <c r="ER768" s="6" t="e">
        <f t="shared" si="926"/>
        <v>#REF!</v>
      </c>
      <c r="ES768" s="6" t="e">
        <f t="shared" si="926"/>
        <v>#REF!</v>
      </c>
      <c r="ET768" s="6" t="e">
        <f t="shared" si="926"/>
        <v>#REF!</v>
      </c>
      <c r="EU768" s="6" t="e">
        <f t="shared" si="926"/>
        <v>#REF!</v>
      </c>
      <c r="EV768" s="6" t="e">
        <f t="shared" si="926"/>
        <v>#REF!</v>
      </c>
      <c r="EW768" s="6" t="e">
        <f t="shared" si="926"/>
        <v>#REF!</v>
      </c>
      <c r="EX768" s="6" t="e">
        <f t="shared" si="926"/>
        <v>#REF!</v>
      </c>
      <c r="EY768" s="6" t="e">
        <f t="shared" si="926"/>
        <v>#REF!</v>
      </c>
      <c r="EZ768" s="6" t="e">
        <f t="shared" si="928"/>
        <v>#REF!</v>
      </c>
      <c r="FA768" s="6" t="e">
        <f t="shared" si="928"/>
        <v>#REF!</v>
      </c>
      <c r="FB768" s="6" t="e">
        <f t="shared" si="928"/>
        <v>#REF!</v>
      </c>
      <c r="FC768" s="6" t="e">
        <f t="shared" si="916"/>
        <v>#REF!</v>
      </c>
      <c r="FE768" s="6" t="e">
        <f t="shared" si="922"/>
        <v>#REF!</v>
      </c>
      <c r="FF768" s="6" t="e">
        <f t="shared" si="922"/>
        <v>#REF!</v>
      </c>
      <c r="FG768" s="6" t="e">
        <f t="shared" si="922"/>
        <v>#REF!</v>
      </c>
      <c r="FH768" s="6" t="e">
        <f t="shared" si="922"/>
        <v>#REF!</v>
      </c>
      <c r="FI768" s="6" t="e">
        <f t="shared" si="922"/>
        <v>#REF!</v>
      </c>
      <c r="FJ768" s="6" t="e">
        <f t="shared" si="922"/>
        <v>#REF!</v>
      </c>
      <c r="FK768" s="6" t="e">
        <f t="shared" si="929"/>
        <v>#REF!</v>
      </c>
      <c r="FL768" s="6" t="e">
        <f t="shared" si="929"/>
        <v>#REF!</v>
      </c>
      <c r="FM768" s="6" t="e">
        <f t="shared" si="929"/>
        <v>#REF!</v>
      </c>
      <c r="FN768" s="6" t="e">
        <f t="shared" si="929"/>
        <v>#REF!</v>
      </c>
      <c r="FO768" s="6" t="e">
        <f t="shared" si="929"/>
        <v>#REF!</v>
      </c>
      <c r="FP768" s="6" t="e">
        <f t="shared" si="929"/>
        <v>#REF!</v>
      </c>
      <c r="FQ768" s="6" t="e">
        <f t="shared" si="912"/>
        <v>#REF!</v>
      </c>
      <c r="FR768" s="6" t="e">
        <f t="shared" si="912"/>
        <v>#REF!</v>
      </c>
      <c r="FS768" s="6" t="e">
        <f t="shared" si="912"/>
        <v>#REF!</v>
      </c>
      <c r="FT768" s="6" t="e">
        <f t="shared" si="912"/>
        <v>#REF!</v>
      </c>
      <c r="FU768" s="6" t="e">
        <f t="shared" si="912"/>
        <v>#REF!</v>
      </c>
      <c r="FV768" s="6" t="e">
        <f t="shared" si="912"/>
        <v>#REF!</v>
      </c>
      <c r="FW768" s="6" t="e">
        <f t="shared" si="912"/>
        <v>#REF!</v>
      </c>
      <c r="FX768" s="6" t="e">
        <f t="shared" si="912"/>
        <v>#REF!</v>
      </c>
      <c r="FY768" s="6" t="e">
        <f t="shared" si="912"/>
        <v>#REF!</v>
      </c>
      <c r="FZ768" s="6" t="e">
        <f t="shared" si="930"/>
        <v>#REF!</v>
      </c>
      <c r="GA768" s="6" t="e">
        <f t="shared" si="930"/>
        <v>#REF!</v>
      </c>
      <c r="GB768" s="6" t="e">
        <f t="shared" si="930"/>
        <v>#REF!</v>
      </c>
      <c r="GC768" s="6" t="e">
        <f t="shared" si="930"/>
        <v>#REF!</v>
      </c>
      <c r="GD768" s="6" t="e">
        <f t="shared" si="930"/>
        <v>#REF!</v>
      </c>
      <c r="GE768" s="6" t="e">
        <f t="shared" si="923"/>
        <v>#REF!</v>
      </c>
      <c r="GF768" s="6" t="e">
        <f t="shared" si="923"/>
        <v>#REF!</v>
      </c>
      <c r="GG768" s="6" t="e">
        <f t="shared" si="923"/>
        <v>#REF!</v>
      </c>
      <c r="GH768" s="6" t="e">
        <f t="shared" si="923"/>
        <v>#REF!</v>
      </c>
    </row>
    <row r="769" spans="1:190" x14ac:dyDescent="0.3">
      <c r="A769">
        <f t="shared" si="911"/>
        <v>765</v>
      </c>
      <c r="B769">
        <f t="shared" si="859"/>
        <v>471</v>
      </c>
      <c r="C769" s="64" t="e">
        <f>BO769*EXP('Capital Market Assumptions'!#REF!+'Capital Market Assumptions'!#REF!*'Random Draws'!B768)</f>
        <v>#REF!</v>
      </c>
      <c r="D769" s="64" t="e">
        <f>BP769*EXP('Capital Market Assumptions'!#REF!+'Capital Market Assumptions'!#REF!*'Random Draws'!C768)</f>
        <v>#REF!</v>
      </c>
      <c r="E769" s="64" t="e">
        <f>BQ769*EXP('Capital Market Assumptions'!#REF!+'Capital Market Assumptions'!#REF!*'Random Draws'!D768)</f>
        <v>#REF!</v>
      </c>
      <c r="F769" s="64" t="e">
        <f>BR769*EXP('Capital Market Assumptions'!#REF!+'Capital Market Assumptions'!#REF!*'Random Draws'!E768)</f>
        <v>#REF!</v>
      </c>
      <c r="G769" s="64" t="e">
        <f>BS769*EXP('Capital Market Assumptions'!#REF!+'Capital Market Assumptions'!#REF!*'Random Draws'!F768)</f>
        <v>#REF!</v>
      </c>
      <c r="H769" s="6" t="e">
        <f>BT769*EXP('Capital Market Assumptions'!#REF!+'Capital Market Assumptions'!#REF!*'Random Draws'!G768)</f>
        <v>#REF!</v>
      </c>
      <c r="I769" s="6" t="e">
        <f>BU769*EXP('Capital Market Assumptions'!#REF!+'Capital Market Assumptions'!#REF!*'Random Draws'!H768)</f>
        <v>#REF!</v>
      </c>
      <c r="J769" s="6" t="e">
        <f>BV769*EXP('Capital Market Assumptions'!#REF!+'Capital Market Assumptions'!#REF!*'Random Draws'!I768)</f>
        <v>#REF!</v>
      </c>
      <c r="K769" s="6" t="e">
        <f>BW769*EXP('Capital Market Assumptions'!#REF!+'Capital Market Assumptions'!#REF!*'Random Draws'!J768)</f>
        <v>#REF!</v>
      </c>
      <c r="L769" s="6" t="e">
        <f>BX769*EXP('Capital Market Assumptions'!#REF!+'Capital Market Assumptions'!#REF!*'Random Draws'!K768)</f>
        <v>#REF!</v>
      </c>
      <c r="M769" s="6" t="e">
        <f>BY769*EXP('Capital Market Assumptions'!#REF!+'Capital Market Assumptions'!#REF!*'Random Draws'!L768)</f>
        <v>#REF!</v>
      </c>
      <c r="N769" s="6" t="e">
        <f>BZ769*EXP('Capital Market Assumptions'!#REF!+'Capital Market Assumptions'!#REF!*'Random Draws'!M768)</f>
        <v>#REF!</v>
      </c>
      <c r="O769" s="6" t="e">
        <f>CA769*EXP('Capital Market Assumptions'!#REF!+'Capital Market Assumptions'!#REF!*'Random Draws'!N768)</f>
        <v>#REF!</v>
      </c>
      <c r="P769" s="6" t="e">
        <f>CB769*EXP('Capital Market Assumptions'!#REF!+'Capital Market Assumptions'!#REF!*'Random Draws'!O768)</f>
        <v>#REF!</v>
      </c>
      <c r="Q769" s="6" t="e">
        <f>CC769*EXP('Capital Market Assumptions'!#REF!+'Capital Market Assumptions'!#REF!*'Random Draws'!P768)</f>
        <v>#REF!</v>
      </c>
      <c r="R769" s="6" t="e">
        <f>CD769*EXP('Capital Market Assumptions'!#REF!+'Capital Market Assumptions'!#REF!*'Random Draws'!Q768)</f>
        <v>#REF!</v>
      </c>
      <c r="S769" s="6" t="e">
        <f>CE769*EXP('Capital Market Assumptions'!#REF!+'Capital Market Assumptions'!#REF!*'Random Draws'!R768)</f>
        <v>#REF!</v>
      </c>
      <c r="T769" s="6" t="e">
        <f>CF769*EXP('Capital Market Assumptions'!#REF!+'Capital Market Assumptions'!#REF!*'Random Draws'!S768)</f>
        <v>#REF!</v>
      </c>
      <c r="U769" s="6" t="e">
        <f>CG769*EXP('Capital Market Assumptions'!#REF!+'Capital Market Assumptions'!#REF!*'Random Draws'!T768)</f>
        <v>#REF!</v>
      </c>
      <c r="V769" s="6" t="e">
        <f>CH769*EXP('Capital Market Assumptions'!#REF!+'Capital Market Assumptions'!#REF!*'Random Draws'!U768)</f>
        <v>#REF!</v>
      </c>
      <c r="W769" s="6" t="e">
        <f>CI769*EXP('Capital Market Assumptions'!#REF!+'Capital Market Assumptions'!#REF!*'Random Draws'!V768)</f>
        <v>#REF!</v>
      </c>
      <c r="X769" s="6" t="e">
        <f>CJ769*EXP('Capital Market Assumptions'!#REF!+'Capital Market Assumptions'!#REF!*'Random Draws'!W768)</f>
        <v>#REF!</v>
      </c>
      <c r="Y769" s="6" t="e">
        <f>CK769*EXP('Capital Market Assumptions'!#REF!+'Capital Market Assumptions'!#REF!*'Random Draws'!X768)</f>
        <v>#REF!</v>
      </c>
      <c r="Z769" s="6" t="e">
        <f>CL769*EXP('Capital Market Assumptions'!#REF!+'Capital Market Assumptions'!#REF!*'Random Draws'!Y768)</f>
        <v>#REF!</v>
      </c>
      <c r="AA769" s="6" t="e">
        <f>CM769*EXP('Capital Market Assumptions'!#REF!+'Capital Market Assumptions'!#REF!*'Random Draws'!Z768)</f>
        <v>#REF!</v>
      </c>
      <c r="AB769" s="6" t="e">
        <f>CN769*EXP('Capital Market Assumptions'!#REF!+'Capital Market Assumptions'!#REF!*'Random Draws'!AA768)</f>
        <v>#REF!</v>
      </c>
      <c r="AC769" s="6" t="e">
        <f>CO769*EXP('Capital Market Assumptions'!#REF!+'Capital Market Assumptions'!#REF!*'Random Draws'!AB768)</f>
        <v>#REF!</v>
      </c>
      <c r="AD769" s="6" t="e">
        <f>CP769*EXP('Capital Market Assumptions'!#REF!+'Capital Market Assumptions'!#REF!*'Random Draws'!AC768)</f>
        <v>#REF!</v>
      </c>
      <c r="AE769" s="6" t="e">
        <f>CQ769*EXP('Capital Market Assumptions'!#REF!+'Capital Market Assumptions'!#REF!*'Random Draws'!AD768)</f>
        <v>#REF!</v>
      </c>
      <c r="AF769" s="6" t="e">
        <f>CR769*EXP('Capital Market Assumptions'!#REF!+'Capital Market Assumptions'!#REF!*'Random Draws'!AE768)</f>
        <v>#REF!</v>
      </c>
      <c r="AH769">
        <f t="shared" si="861"/>
        <v>4.2999999999999261E-2</v>
      </c>
      <c r="AI769">
        <f t="shared" si="862"/>
        <v>1.0600000000000023</v>
      </c>
      <c r="AJ769">
        <f t="shared" si="863"/>
        <v>2.0930000000000035</v>
      </c>
      <c r="AK769">
        <f t="shared" si="864"/>
        <v>3.1530000000000058</v>
      </c>
      <c r="AL769">
        <f t="shared" si="865"/>
        <v>4.2659999999999911</v>
      </c>
      <c r="AM769">
        <f t="shared" si="866"/>
        <v>5.3020000000000067</v>
      </c>
      <c r="AN769">
        <f t="shared" si="867"/>
        <v>6.3569999999999993</v>
      </c>
      <c r="AO769">
        <f t="shared" si="868"/>
        <v>7.3900000000000006</v>
      </c>
      <c r="AP769">
        <f t="shared" si="869"/>
        <v>8.3549999999999898</v>
      </c>
      <c r="AQ769">
        <f t="shared" si="870"/>
        <v>9.2480000000000047</v>
      </c>
      <c r="AR769">
        <v>9.9540000000000006</v>
      </c>
      <c r="AS769">
        <v>10.536</v>
      </c>
      <c r="AT769">
        <v>11.061999999999999</v>
      </c>
      <c r="AU769">
        <v>11.587</v>
      </c>
      <c r="AV769">
        <v>12.256</v>
      </c>
      <c r="AW769">
        <v>12.815</v>
      </c>
      <c r="AX769">
        <v>13.287000000000001</v>
      </c>
      <c r="AY769">
        <v>13.785</v>
      </c>
      <c r="AZ769">
        <v>14.218999999999999</v>
      </c>
      <c r="BA769">
        <v>14.718999999999999</v>
      </c>
      <c r="BB769" t="e">
        <f>LRP!#REF!</f>
        <v>#REF!</v>
      </c>
      <c r="BC769" t="e">
        <f>LRP!#REF!</f>
        <v>#REF!</v>
      </c>
      <c r="BD769" t="e">
        <f>LRP!#REF!</f>
        <v>#REF!</v>
      </c>
      <c r="BE769" t="e">
        <f>LRP!#REF!</f>
        <v>#REF!</v>
      </c>
      <c r="BF769" t="e">
        <f>LRP!#REF!</f>
        <v>#REF!</v>
      </c>
      <c r="BG769" t="e">
        <f>LRP!#REF!</f>
        <v>#REF!</v>
      </c>
      <c r="BH769" t="e">
        <f>LRP!#REF!</f>
        <v>#REF!</v>
      </c>
      <c r="BI769" t="e">
        <f>LRP!#REF!</f>
        <v>#REF!</v>
      </c>
      <c r="BJ769" t="e">
        <f>LRP!#REF!</f>
        <v>#REF!</v>
      </c>
      <c r="BK769" t="e">
        <f>LRP!#REF!</f>
        <v>#REF!</v>
      </c>
      <c r="BM769">
        <f t="shared" si="931"/>
        <v>471</v>
      </c>
      <c r="BN769">
        <f t="shared" si="931"/>
        <v>471</v>
      </c>
      <c r="BO769">
        <f t="shared" si="931"/>
        <v>471</v>
      </c>
      <c r="BP769" s="6" t="e">
        <f t="shared" si="871"/>
        <v>#REF!</v>
      </c>
      <c r="BQ769" s="6" t="e">
        <f t="shared" si="872"/>
        <v>#REF!</v>
      </c>
      <c r="BR769" s="6" t="e">
        <f t="shared" si="873"/>
        <v>#REF!</v>
      </c>
      <c r="BS769" s="6" t="e">
        <f t="shared" si="874"/>
        <v>#REF!</v>
      </c>
      <c r="BT769" s="6" t="e">
        <f t="shared" si="875"/>
        <v>#REF!</v>
      </c>
      <c r="BU769" s="6" t="e">
        <f t="shared" si="876"/>
        <v>#REF!</v>
      </c>
      <c r="BV769" s="6" t="e">
        <f t="shared" si="877"/>
        <v>#REF!</v>
      </c>
      <c r="BW769" s="6" t="e">
        <f t="shared" si="878"/>
        <v>#REF!</v>
      </c>
      <c r="BX769" s="6" t="e">
        <f t="shared" si="879"/>
        <v>#REF!</v>
      </c>
      <c r="BY769" s="6" t="e">
        <f t="shared" si="880"/>
        <v>#REF!</v>
      </c>
      <c r="BZ769" s="6" t="e">
        <f t="shared" si="881"/>
        <v>#REF!</v>
      </c>
      <c r="CA769" s="6" t="e">
        <f t="shared" si="882"/>
        <v>#REF!</v>
      </c>
      <c r="CB769" s="6" t="e">
        <f t="shared" si="883"/>
        <v>#REF!</v>
      </c>
      <c r="CC769" s="6" t="e">
        <f t="shared" si="884"/>
        <v>#REF!</v>
      </c>
      <c r="CD769" s="6" t="e">
        <f t="shared" si="885"/>
        <v>#REF!</v>
      </c>
      <c r="CE769" s="6" t="e">
        <f t="shared" si="886"/>
        <v>#REF!</v>
      </c>
      <c r="CF769" s="6" t="e">
        <f t="shared" si="887"/>
        <v>#REF!</v>
      </c>
      <c r="CG769" s="6" t="e">
        <f t="shared" si="888"/>
        <v>#REF!</v>
      </c>
      <c r="CH769" s="6" t="e">
        <f t="shared" si="889"/>
        <v>#REF!</v>
      </c>
      <c r="CI769" s="6" t="e">
        <f t="shared" si="890"/>
        <v>#REF!</v>
      </c>
      <c r="CJ769" s="6" t="e">
        <f t="shared" si="919"/>
        <v>#REF!</v>
      </c>
      <c r="CK769" s="6" t="e">
        <f t="shared" si="919"/>
        <v>#REF!</v>
      </c>
      <c r="CL769" s="6" t="e">
        <f t="shared" si="919"/>
        <v>#REF!</v>
      </c>
      <c r="CM769" s="6" t="e">
        <f t="shared" si="919"/>
        <v>#REF!</v>
      </c>
      <c r="CN769" s="6" t="e">
        <f t="shared" si="919"/>
        <v>#REF!</v>
      </c>
      <c r="CO769" s="6" t="e">
        <f t="shared" si="917"/>
        <v>#REF!</v>
      </c>
      <c r="CP769" s="6" t="e">
        <f t="shared" si="917"/>
        <v>#REF!</v>
      </c>
      <c r="CQ769" s="6" t="e">
        <f t="shared" si="917"/>
        <v>#REF!</v>
      </c>
      <c r="CR769" s="6" t="e">
        <f t="shared" si="917"/>
        <v>#REF!</v>
      </c>
      <c r="CS769" s="6" t="e">
        <f t="shared" si="917"/>
        <v>#REF!</v>
      </c>
      <c r="CU769" s="6" t="e">
        <f t="shared" si="891"/>
        <v>#REF!</v>
      </c>
      <c r="CV769" s="6" t="e">
        <f t="shared" si="892"/>
        <v>#REF!</v>
      </c>
      <c r="CW769" s="6" t="e">
        <f t="shared" si="893"/>
        <v>#REF!</v>
      </c>
      <c r="CX769" s="6" t="e">
        <f t="shared" si="894"/>
        <v>#REF!</v>
      </c>
      <c r="CY769" s="6" t="e">
        <f t="shared" si="895"/>
        <v>#REF!</v>
      </c>
      <c r="CZ769" s="6" t="e">
        <f t="shared" si="896"/>
        <v>#REF!</v>
      </c>
      <c r="DA769" s="6" t="e">
        <f t="shared" si="897"/>
        <v>#REF!</v>
      </c>
      <c r="DB769" s="6" t="e">
        <f t="shared" si="898"/>
        <v>#REF!</v>
      </c>
      <c r="DC769" s="6" t="e">
        <f t="shared" si="899"/>
        <v>#REF!</v>
      </c>
      <c r="DD769" s="6" t="e">
        <f t="shared" si="900"/>
        <v>#REF!</v>
      </c>
      <c r="DE769" s="6" t="e">
        <f t="shared" si="901"/>
        <v>#REF!</v>
      </c>
      <c r="DF769" s="6" t="e">
        <f t="shared" si="902"/>
        <v>#REF!</v>
      </c>
      <c r="DG769" s="6" t="e">
        <f t="shared" si="903"/>
        <v>#REF!</v>
      </c>
      <c r="DH769" s="6" t="e">
        <f t="shared" si="904"/>
        <v>#REF!</v>
      </c>
      <c r="DI769" s="6" t="e">
        <f t="shared" si="905"/>
        <v>#REF!</v>
      </c>
      <c r="DJ769" s="6" t="e">
        <f t="shared" si="906"/>
        <v>#REF!</v>
      </c>
      <c r="DK769" s="6" t="e">
        <f t="shared" si="907"/>
        <v>#REF!</v>
      </c>
      <c r="DL769" s="6" t="e">
        <f t="shared" si="908"/>
        <v>#REF!</v>
      </c>
      <c r="DM769" s="6" t="e">
        <f t="shared" si="909"/>
        <v>#REF!</v>
      </c>
      <c r="DN769" s="6" t="e">
        <f t="shared" si="910"/>
        <v>#REF!</v>
      </c>
      <c r="DO769" s="6" t="e">
        <f t="shared" si="920"/>
        <v>#REF!</v>
      </c>
      <c r="DP769" s="6" t="e">
        <f t="shared" si="920"/>
        <v>#REF!</v>
      </c>
      <c r="DQ769" s="6" t="e">
        <f t="shared" si="920"/>
        <v>#REF!</v>
      </c>
      <c r="DR769" s="6" t="e">
        <f t="shared" si="920"/>
        <v>#REF!</v>
      </c>
      <c r="DS769" s="6" t="e">
        <f t="shared" si="920"/>
        <v>#REF!</v>
      </c>
      <c r="DT769" s="6" t="e">
        <f t="shared" si="918"/>
        <v>#REF!</v>
      </c>
      <c r="DU769" s="6" t="e">
        <f t="shared" si="918"/>
        <v>#REF!</v>
      </c>
      <c r="DV769" s="6" t="e">
        <f t="shared" si="918"/>
        <v>#REF!</v>
      </c>
      <c r="DW769" s="6" t="e">
        <f t="shared" si="918"/>
        <v>#REF!</v>
      </c>
      <c r="DX769" s="6" t="e">
        <f t="shared" si="918"/>
        <v>#REF!</v>
      </c>
      <c r="DZ769" s="6" t="e">
        <f t="shared" si="927"/>
        <v>#REF!</v>
      </c>
      <c r="EA769" s="6" t="e">
        <f t="shared" si="927"/>
        <v>#REF!</v>
      </c>
      <c r="EB769" s="6" t="e">
        <f t="shared" si="927"/>
        <v>#REF!</v>
      </c>
      <c r="EC769" s="6" t="e">
        <f t="shared" si="927"/>
        <v>#REF!</v>
      </c>
      <c r="ED769" s="6" t="e">
        <f t="shared" si="927"/>
        <v>#REF!</v>
      </c>
      <c r="EE769" s="6" t="e">
        <f t="shared" si="927"/>
        <v>#REF!</v>
      </c>
      <c r="EF769" s="6" t="e">
        <f t="shared" si="927"/>
        <v>#REF!</v>
      </c>
      <c r="EG769" s="6" t="e">
        <f t="shared" si="927"/>
        <v>#REF!</v>
      </c>
      <c r="EH769" s="6" t="e">
        <f t="shared" si="927"/>
        <v>#REF!</v>
      </c>
      <c r="EI769" s="6" t="e">
        <f t="shared" si="927"/>
        <v>#REF!</v>
      </c>
      <c r="EJ769" s="6" t="e">
        <f t="shared" si="927"/>
        <v>#REF!</v>
      </c>
      <c r="EK769" s="6" t="e">
        <f t="shared" si="927"/>
        <v>#REF!</v>
      </c>
      <c r="EL769" s="6" t="e">
        <f t="shared" si="927"/>
        <v>#REF!</v>
      </c>
      <c r="EM769" s="6" t="e">
        <f t="shared" si="927"/>
        <v>#REF!</v>
      </c>
      <c r="EN769" s="6" t="e">
        <f t="shared" si="927"/>
        <v>#REF!</v>
      </c>
      <c r="EO769" s="6" t="e">
        <f t="shared" si="927"/>
        <v>#REF!</v>
      </c>
      <c r="EP769" s="6" t="e">
        <f t="shared" si="926"/>
        <v>#REF!</v>
      </c>
      <c r="EQ769" s="6" t="e">
        <f t="shared" si="926"/>
        <v>#REF!</v>
      </c>
      <c r="ER769" s="6" t="e">
        <f t="shared" si="926"/>
        <v>#REF!</v>
      </c>
      <c r="ES769" s="6" t="e">
        <f t="shared" si="926"/>
        <v>#REF!</v>
      </c>
      <c r="ET769" s="6" t="e">
        <f t="shared" si="926"/>
        <v>#REF!</v>
      </c>
      <c r="EU769" s="6" t="e">
        <f t="shared" si="926"/>
        <v>#REF!</v>
      </c>
      <c r="EV769" s="6" t="e">
        <f t="shared" si="926"/>
        <v>#REF!</v>
      </c>
      <c r="EW769" s="6" t="e">
        <f t="shared" si="926"/>
        <v>#REF!</v>
      </c>
      <c r="EX769" s="6" t="e">
        <f t="shared" si="926"/>
        <v>#REF!</v>
      </c>
      <c r="EY769" s="6" t="e">
        <f t="shared" si="926"/>
        <v>#REF!</v>
      </c>
      <c r="EZ769" s="6" t="e">
        <f t="shared" si="928"/>
        <v>#REF!</v>
      </c>
      <c r="FA769" s="6" t="e">
        <f t="shared" si="928"/>
        <v>#REF!</v>
      </c>
      <c r="FB769" s="6" t="e">
        <f t="shared" si="928"/>
        <v>#REF!</v>
      </c>
      <c r="FC769" s="6" t="e">
        <f t="shared" si="916"/>
        <v>#REF!</v>
      </c>
      <c r="FE769" s="6" t="e">
        <f t="shared" si="922"/>
        <v>#REF!</v>
      </c>
      <c r="FF769" s="6" t="e">
        <f t="shared" si="922"/>
        <v>#REF!</v>
      </c>
      <c r="FG769" s="6" t="e">
        <f t="shared" si="922"/>
        <v>#REF!</v>
      </c>
      <c r="FH769" s="6" t="e">
        <f t="shared" si="922"/>
        <v>#REF!</v>
      </c>
      <c r="FI769" s="6" t="e">
        <f t="shared" si="922"/>
        <v>#REF!</v>
      </c>
      <c r="FJ769" s="6" t="e">
        <f t="shared" si="922"/>
        <v>#REF!</v>
      </c>
      <c r="FK769" s="6" t="e">
        <f t="shared" si="929"/>
        <v>#REF!</v>
      </c>
      <c r="FL769" s="6" t="e">
        <f t="shared" si="929"/>
        <v>#REF!</v>
      </c>
      <c r="FM769" s="6" t="e">
        <f t="shared" si="929"/>
        <v>#REF!</v>
      </c>
      <c r="FN769" s="6" t="e">
        <f t="shared" si="929"/>
        <v>#REF!</v>
      </c>
      <c r="FO769" s="6" t="e">
        <f t="shared" si="929"/>
        <v>#REF!</v>
      </c>
      <c r="FP769" s="6" t="e">
        <f t="shared" si="929"/>
        <v>#REF!</v>
      </c>
      <c r="FQ769" s="6" t="e">
        <f t="shared" si="912"/>
        <v>#REF!</v>
      </c>
      <c r="FR769" s="6" t="e">
        <f t="shared" si="912"/>
        <v>#REF!</v>
      </c>
      <c r="FS769" s="6" t="e">
        <f t="shared" si="912"/>
        <v>#REF!</v>
      </c>
      <c r="FT769" s="6" t="e">
        <f t="shared" si="912"/>
        <v>#REF!</v>
      </c>
      <c r="FU769" s="6" t="e">
        <f t="shared" si="912"/>
        <v>#REF!</v>
      </c>
      <c r="FV769" s="6" t="e">
        <f t="shared" si="912"/>
        <v>#REF!</v>
      </c>
      <c r="FW769" s="6" t="e">
        <f t="shared" si="912"/>
        <v>#REF!</v>
      </c>
      <c r="FX769" s="6" t="e">
        <f t="shared" si="912"/>
        <v>#REF!</v>
      </c>
      <c r="FY769" s="6" t="e">
        <f t="shared" si="912"/>
        <v>#REF!</v>
      </c>
      <c r="FZ769" s="6" t="e">
        <f t="shared" si="930"/>
        <v>#REF!</v>
      </c>
      <c r="GA769" s="6" t="e">
        <f t="shared" si="930"/>
        <v>#REF!</v>
      </c>
      <c r="GB769" s="6" t="e">
        <f t="shared" si="930"/>
        <v>#REF!</v>
      </c>
      <c r="GC769" s="6" t="e">
        <f t="shared" si="930"/>
        <v>#REF!</v>
      </c>
      <c r="GD769" s="6" t="e">
        <f t="shared" si="930"/>
        <v>#REF!</v>
      </c>
      <c r="GE769" s="6" t="e">
        <f t="shared" si="923"/>
        <v>#REF!</v>
      </c>
      <c r="GF769" s="6" t="e">
        <f t="shared" si="923"/>
        <v>#REF!</v>
      </c>
      <c r="GG769" s="6" t="e">
        <f t="shared" si="923"/>
        <v>#REF!</v>
      </c>
      <c r="GH769" s="6" t="e">
        <f t="shared" si="923"/>
        <v>#REF!</v>
      </c>
    </row>
    <row r="770" spans="1:190" x14ac:dyDescent="0.3">
      <c r="A770">
        <f t="shared" si="911"/>
        <v>766</v>
      </c>
      <c r="B770">
        <f t="shared" si="859"/>
        <v>471</v>
      </c>
      <c r="C770" s="64" t="e">
        <f>BO770*EXP('Capital Market Assumptions'!#REF!+'Capital Market Assumptions'!#REF!*'Random Draws'!B769)</f>
        <v>#REF!</v>
      </c>
      <c r="D770" s="64" t="e">
        <f>BP770*EXP('Capital Market Assumptions'!#REF!+'Capital Market Assumptions'!#REF!*'Random Draws'!C769)</f>
        <v>#REF!</v>
      </c>
      <c r="E770" s="64" t="e">
        <f>BQ770*EXP('Capital Market Assumptions'!#REF!+'Capital Market Assumptions'!#REF!*'Random Draws'!D769)</f>
        <v>#REF!</v>
      </c>
      <c r="F770" s="64" t="e">
        <f>BR770*EXP('Capital Market Assumptions'!#REF!+'Capital Market Assumptions'!#REF!*'Random Draws'!E769)</f>
        <v>#REF!</v>
      </c>
      <c r="G770" s="64" t="e">
        <f>BS770*EXP('Capital Market Assumptions'!#REF!+'Capital Market Assumptions'!#REF!*'Random Draws'!F769)</f>
        <v>#REF!</v>
      </c>
      <c r="H770" s="6" t="e">
        <f>BT770*EXP('Capital Market Assumptions'!#REF!+'Capital Market Assumptions'!#REF!*'Random Draws'!G769)</f>
        <v>#REF!</v>
      </c>
      <c r="I770" s="6" t="e">
        <f>BU770*EXP('Capital Market Assumptions'!#REF!+'Capital Market Assumptions'!#REF!*'Random Draws'!H769)</f>
        <v>#REF!</v>
      </c>
      <c r="J770" s="6" t="e">
        <f>BV770*EXP('Capital Market Assumptions'!#REF!+'Capital Market Assumptions'!#REF!*'Random Draws'!I769)</f>
        <v>#REF!</v>
      </c>
      <c r="K770" s="6" t="e">
        <f>BW770*EXP('Capital Market Assumptions'!#REF!+'Capital Market Assumptions'!#REF!*'Random Draws'!J769)</f>
        <v>#REF!</v>
      </c>
      <c r="L770" s="6" t="e">
        <f>BX770*EXP('Capital Market Assumptions'!#REF!+'Capital Market Assumptions'!#REF!*'Random Draws'!K769)</f>
        <v>#REF!</v>
      </c>
      <c r="M770" s="6" t="e">
        <f>BY770*EXP('Capital Market Assumptions'!#REF!+'Capital Market Assumptions'!#REF!*'Random Draws'!L769)</f>
        <v>#REF!</v>
      </c>
      <c r="N770" s="6" t="e">
        <f>BZ770*EXP('Capital Market Assumptions'!#REF!+'Capital Market Assumptions'!#REF!*'Random Draws'!M769)</f>
        <v>#REF!</v>
      </c>
      <c r="O770" s="6" t="e">
        <f>CA770*EXP('Capital Market Assumptions'!#REF!+'Capital Market Assumptions'!#REF!*'Random Draws'!N769)</f>
        <v>#REF!</v>
      </c>
      <c r="P770" s="6" t="e">
        <f>CB770*EXP('Capital Market Assumptions'!#REF!+'Capital Market Assumptions'!#REF!*'Random Draws'!O769)</f>
        <v>#REF!</v>
      </c>
      <c r="Q770" s="6" t="e">
        <f>CC770*EXP('Capital Market Assumptions'!#REF!+'Capital Market Assumptions'!#REF!*'Random Draws'!P769)</f>
        <v>#REF!</v>
      </c>
      <c r="R770" s="6" t="e">
        <f>CD770*EXP('Capital Market Assumptions'!#REF!+'Capital Market Assumptions'!#REF!*'Random Draws'!Q769)</f>
        <v>#REF!</v>
      </c>
      <c r="S770" s="6" t="e">
        <f>CE770*EXP('Capital Market Assumptions'!#REF!+'Capital Market Assumptions'!#REF!*'Random Draws'!R769)</f>
        <v>#REF!</v>
      </c>
      <c r="T770" s="6" t="e">
        <f>CF770*EXP('Capital Market Assumptions'!#REF!+'Capital Market Assumptions'!#REF!*'Random Draws'!S769)</f>
        <v>#REF!</v>
      </c>
      <c r="U770" s="6" t="e">
        <f>CG770*EXP('Capital Market Assumptions'!#REF!+'Capital Market Assumptions'!#REF!*'Random Draws'!T769)</f>
        <v>#REF!</v>
      </c>
      <c r="V770" s="6" t="e">
        <f>CH770*EXP('Capital Market Assumptions'!#REF!+'Capital Market Assumptions'!#REF!*'Random Draws'!U769)</f>
        <v>#REF!</v>
      </c>
      <c r="W770" s="6" t="e">
        <f>CI770*EXP('Capital Market Assumptions'!#REF!+'Capital Market Assumptions'!#REF!*'Random Draws'!V769)</f>
        <v>#REF!</v>
      </c>
      <c r="X770" s="6" t="e">
        <f>CJ770*EXP('Capital Market Assumptions'!#REF!+'Capital Market Assumptions'!#REF!*'Random Draws'!W769)</f>
        <v>#REF!</v>
      </c>
      <c r="Y770" s="6" t="e">
        <f>CK770*EXP('Capital Market Assumptions'!#REF!+'Capital Market Assumptions'!#REF!*'Random Draws'!X769)</f>
        <v>#REF!</v>
      </c>
      <c r="Z770" s="6" t="e">
        <f>CL770*EXP('Capital Market Assumptions'!#REF!+'Capital Market Assumptions'!#REF!*'Random Draws'!Y769)</f>
        <v>#REF!</v>
      </c>
      <c r="AA770" s="6" t="e">
        <f>CM770*EXP('Capital Market Assumptions'!#REF!+'Capital Market Assumptions'!#REF!*'Random Draws'!Z769)</f>
        <v>#REF!</v>
      </c>
      <c r="AB770" s="6" t="e">
        <f>CN770*EXP('Capital Market Assumptions'!#REF!+'Capital Market Assumptions'!#REF!*'Random Draws'!AA769)</f>
        <v>#REF!</v>
      </c>
      <c r="AC770" s="6" t="e">
        <f>CO770*EXP('Capital Market Assumptions'!#REF!+'Capital Market Assumptions'!#REF!*'Random Draws'!AB769)</f>
        <v>#REF!</v>
      </c>
      <c r="AD770" s="6" t="e">
        <f>CP770*EXP('Capital Market Assumptions'!#REF!+'Capital Market Assumptions'!#REF!*'Random Draws'!AC769)</f>
        <v>#REF!</v>
      </c>
      <c r="AE770" s="6" t="e">
        <f>CQ770*EXP('Capital Market Assumptions'!#REF!+'Capital Market Assumptions'!#REF!*'Random Draws'!AD769)</f>
        <v>#REF!</v>
      </c>
      <c r="AF770" s="6" t="e">
        <f>CR770*EXP('Capital Market Assumptions'!#REF!+'Capital Market Assumptions'!#REF!*'Random Draws'!AE769)</f>
        <v>#REF!</v>
      </c>
      <c r="AH770">
        <f t="shared" si="861"/>
        <v>4.2999999999999261E-2</v>
      </c>
      <c r="AI770">
        <f t="shared" si="862"/>
        <v>1.0600000000000023</v>
      </c>
      <c r="AJ770">
        <f t="shared" si="863"/>
        <v>2.0930000000000035</v>
      </c>
      <c r="AK770">
        <f t="shared" si="864"/>
        <v>3.1530000000000058</v>
      </c>
      <c r="AL770">
        <f t="shared" si="865"/>
        <v>4.2659999999999911</v>
      </c>
      <c r="AM770">
        <f t="shared" si="866"/>
        <v>5.3020000000000067</v>
      </c>
      <c r="AN770">
        <f t="shared" si="867"/>
        <v>6.3569999999999993</v>
      </c>
      <c r="AO770">
        <f t="shared" si="868"/>
        <v>7.3900000000000006</v>
      </c>
      <c r="AP770">
        <f t="shared" si="869"/>
        <v>8.3549999999999898</v>
      </c>
      <c r="AQ770">
        <f t="shared" si="870"/>
        <v>9.2480000000000047</v>
      </c>
      <c r="AR770">
        <v>9.9540000000000006</v>
      </c>
      <c r="AS770">
        <v>10.536</v>
      </c>
      <c r="AT770">
        <v>11.061999999999999</v>
      </c>
      <c r="AU770">
        <v>11.587</v>
      </c>
      <c r="AV770">
        <v>12.256</v>
      </c>
      <c r="AW770">
        <v>12.815</v>
      </c>
      <c r="AX770">
        <v>13.287000000000001</v>
      </c>
      <c r="AY770">
        <v>13.785</v>
      </c>
      <c r="AZ770">
        <v>14.218999999999999</v>
      </c>
      <c r="BA770">
        <v>14.718999999999999</v>
      </c>
      <c r="BB770" t="e">
        <f>LRP!#REF!</f>
        <v>#REF!</v>
      </c>
      <c r="BC770" t="e">
        <f>LRP!#REF!</f>
        <v>#REF!</v>
      </c>
      <c r="BD770" t="e">
        <f>LRP!#REF!</f>
        <v>#REF!</v>
      </c>
      <c r="BE770" t="e">
        <f>LRP!#REF!</f>
        <v>#REF!</v>
      </c>
      <c r="BF770" t="e">
        <f>LRP!#REF!</f>
        <v>#REF!</v>
      </c>
      <c r="BG770" t="e">
        <f>LRP!#REF!</f>
        <v>#REF!</v>
      </c>
      <c r="BH770" t="e">
        <f>LRP!#REF!</f>
        <v>#REF!</v>
      </c>
      <c r="BI770" t="e">
        <f>LRP!#REF!</f>
        <v>#REF!</v>
      </c>
      <c r="BJ770" t="e">
        <f>LRP!#REF!</f>
        <v>#REF!</v>
      </c>
      <c r="BK770" t="e">
        <f>LRP!#REF!</f>
        <v>#REF!</v>
      </c>
      <c r="BM770">
        <f t="shared" si="931"/>
        <v>471</v>
      </c>
      <c r="BN770">
        <f t="shared" si="931"/>
        <v>471</v>
      </c>
      <c r="BO770">
        <f t="shared" si="931"/>
        <v>471</v>
      </c>
      <c r="BP770" s="6" t="e">
        <f t="shared" si="871"/>
        <v>#REF!</v>
      </c>
      <c r="BQ770" s="6" t="e">
        <f t="shared" si="872"/>
        <v>#REF!</v>
      </c>
      <c r="BR770" s="6" t="e">
        <f t="shared" si="873"/>
        <v>#REF!</v>
      </c>
      <c r="BS770" s="6" t="e">
        <f t="shared" si="874"/>
        <v>#REF!</v>
      </c>
      <c r="BT770" s="6" t="e">
        <f t="shared" si="875"/>
        <v>#REF!</v>
      </c>
      <c r="BU770" s="6" t="e">
        <f t="shared" si="876"/>
        <v>#REF!</v>
      </c>
      <c r="BV770" s="6" t="e">
        <f t="shared" si="877"/>
        <v>#REF!</v>
      </c>
      <c r="BW770" s="6" t="e">
        <f t="shared" si="878"/>
        <v>#REF!</v>
      </c>
      <c r="BX770" s="6" t="e">
        <f t="shared" si="879"/>
        <v>#REF!</v>
      </c>
      <c r="BY770" s="6" t="e">
        <f t="shared" si="880"/>
        <v>#REF!</v>
      </c>
      <c r="BZ770" s="6" t="e">
        <f t="shared" si="881"/>
        <v>#REF!</v>
      </c>
      <c r="CA770" s="6" t="e">
        <f t="shared" si="882"/>
        <v>#REF!</v>
      </c>
      <c r="CB770" s="6" t="e">
        <f t="shared" si="883"/>
        <v>#REF!</v>
      </c>
      <c r="CC770" s="6" t="e">
        <f t="shared" si="884"/>
        <v>#REF!</v>
      </c>
      <c r="CD770" s="6" t="e">
        <f t="shared" si="885"/>
        <v>#REF!</v>
      </c>
      <c r="CE770" s="6" t="e">
        <f t="shared" si="886"/>
        <v>#REF!</v>
      </c>
      <c r="CF770" s="6" t="e">
        <f t="shared" si="887"/>
        <v>#REF!</v>
      </c>
      <c r="CG770" s="6" t="e">
        <f t="shared" si="888"/>
        <v>#REF!</v>
      </c>
      <c r="CH770" s="6" t="e">
        <f t="shared" si="889"/>
        <v>#REF!</v>
      </c>
      <c r="CI770" s="6" t="e">
        <f t="shared" si="890"/>
        <v>#REF!</v>
      </c>
      <c r="CJ770" s="6" t="e">
        <f t="shared" si="919"/>
        <v>#REF!</v>
      </c>
      <c r="CK770" s="6" t="e">
        <f t="shared" si="919"/>
        <v>#REF!</v>
      </c>
      <c r="CL770" s="6" t="e">
        <f t="shared" si="919"/>
        <v>#REF!</v>
      </c>
      <c r="CM770" s="6" t="e">
        <f t="shared" si="919"/>
        <v>#REF!</v>
      </c>
      <c r="CN770" s="6" t="e">
        <f t="shared" si="919"/>
        <v>#REF!</v>
      </c>
      <c r="CO770" s="6" t="e">
        <f t="shared" si="917"/>
        <v>#REF!</v>
      </c>
      <c r="CP770" s="6" t="e">
        <f t="shared" si="917"/>
        <v>#REF!</v>
      </c>
      <c r="CQ770" s="6" t="e">
        <f t="shared" si="917"/>
        <v>#REF!</v>
      </c>
      <c r="CR770" s="6" t="e">
        <f t="shared" si="917"/>
        <v>#REF!</v>
      </c>
      <c r="CS770" s="6" t="e">
        <f t="shared" si="917"/>
        <v>#REF!</v>
      </c>
      <c r="CU770" s="6" t="e">
        <f t="shared" si="891"/>
        <v>#REF!</v>
      </c>
      <c r="CV770" s="6" t="e">
        <f t="shared" si="892"/>
        <v>#REF!</v>
      </c>
      <c r="CW770" s="6" t="e">
        <f t="shared" si="893"/>
        <v>#REF!</v>
      </c>
      <c r="CX770" s="6" t="e">
        <f t="shared" si="894"/>
        <v>#REF!</v>
      </c>
      <c r="CY770" s="6" t="e">
        <f t="shared" si="895"/>
        <v>#REF!</v>
      </c>
      <c r="CZ770" s="6" t="e">
        <f t="shared" si="896"/>
        <v>#REF!</v>
      </c>
      <c r="DA770" s="6" t="e">
        <f t="shared" si="897"/>
        <v>#REF!</v>
      </c>
      <c r="DB770" s="6" t="e">
        <f t="shared" si="898"/>
        <v>#REF!</v>
      </c>
      <c r="DC770" s="6" t="e">
        <f t="shared" si="899"/>
        <v>#REF!</v>
      </c>
      <c r="DD770" s="6" t="e">
        <f t="shared" si="900"/>
        <v>#REF!</v>
      </c>
      <c r="DE770" s="6" t="e">
        <f t="shared" si="901"/>
        <v>#REF!</v>
      </c>
      <c r="DF770" s="6" t="e">
        <f t="shared" si="902"/>
        <v>#REF!</v>
      </c>
      <c r="DG770" s="6" t="e">
        <f t="shared" si="903"/>
        <v>#REF!</v>
      </c>
      <c r="DH770" s="6" t="e">
        <f t="shared" si="904"/>
        <v>#REF!</v>
      </c>
      <c r="DI770" s="6" t="e">
        <f t="shared" si="905"/>
        <v>#REF!</v>
      </c>
      <c r="DJ770" s="6" t="e">
        <f t="shared" si="906"/>
        <v>#REF!</v>
      </c>
      <c r="DK770" s="6" t="e">
        <f t="shared" si="907"/>
        <v>#REF!</v>
      </c>
      <c r="DL770" s="6" t="e">
        <f t="shared" si="908"/>
        <v>#REF!</v>
      </c>
      <c r="DM770" s="6" t="e">
        <f t="shared" si="909"/>
        <v>#REF!</v>
      </c>
      <c r="DN770" s="6" t="e">
        <f t="shared" si="910"/>
        <v>#REF!</v>
      </c>
      <c r="DO770" s="6" t="e">
        <f t="shared" si="920"/>
        <v>#REF!</v>
      </c>
      <c r="DP770" s="6" t="e">
        <f t="shared" si="920"/>
        <v>#REF!</v>
      </c>
      <c r="DQ770" s="6" t="e">
        <f t="shared" si="920"/>
        <v>#REF!</v>
      </c>
      <c r="DR770" s="6" t="e">
        <f t="shared" si="920"/>
        <v>#REF!</v>
      </c>
      <c r="DS770" s="6" t="e">
        <f t="shared" si="920"/>
        <v>#REF!</v>
      </c>
      <c r="DT770" s="6" t="e">
        <f t="shared" si="918"/>
        <v>#REF!</v>
      </c>
      <c r="DU770" s="6" t="e">
        <f t="shared" si="918"/>
        <v>#REF!</v>
      </c>
      <c r="DV770" s="6" t="e">
        <f t="shared" si="918"/>
        <v>#REF!</v>
      </c>
      <c r="DW770" s="6" t="e">
        <f t="shared" si="918"/>
        <v>#REF!</v>
      </c>
      <c r="DX770" s="6" t="e">
        <f t="shared" si="918"/>
        <v>#REF!</v>
      </c>
      <c r="DZ770" s="6" t="e">
        <f t="shared" si="927"/>
        <v>#REF!</v>
      </c>
      <c r="EA770" s="6" t="e">
        <f t="shared" si="927"/>
        <v>#REF!</v>
      </c>
      <c r="EB770" s="6" t="e">
        <f t="shared" si="927"/>
        <v>#REF!</v>
      </c>
      <c r="EC770" s="6" t="e">
        <f t="shared" si="927"/>
        <v>#REF!</v>
      </c>
      <c r="ED770" s="6" t="e">
        <f t="shared" si="927"/>
        <v>#REF!</v>
      </c>
      <c r="EE770" s="6" t="e">
        <f t="shared" si="927"/>
        <v>#REF!</v>
      </c>
      <c r="EF770" s="6" t="e">
        <f t="shared" si="927"/>
        <v>#REF!</v>
      </c>
      <c r="EG770" s="6" t="e">
        <f t="shared" si="927"/>
        <v>#REF!</v>
      </c>
      <c r="EH770" s="6" t="e">
        <f t="shared" si="927"/>
        <v>#REF!</v>
      </c>
      <c r="EI770" s="6" t="e">
        <f t="shared" si="927"/>
        <v>#REF!</v>
      </c>
      <c r="EJ770" s="6" t="e">
        <f t="shared" si="927"/>
        <v>#REF!</v>
      </c>
      <c r="EK770" s="6" t="e">
        <f t="shared" si="927"/>
        <v>#REF!</v>
      </c>
      <c r="EL770" s="6" t="e">
        <f t="shared" si="927"/>
        <v>#REF!</v>
      </c>
      <c r="EM770" s="6" t="e">
        <f t="shared" si="927"/>
        <v>#REF!</v>
      </c>
      <c r="EN770" s="6" t="e">
        <f t="shared" si="927"/>
        <v>#REF!</v>
      </c>
      <c r="EO770" s="6" t="e">
        <f t="shared" si="927"/>
        <v>#REF!</v>
      </c>
      <c r="EP770" s="6" t="e">
        <f t="shared" si="926"/>
        <v>#REF!</v>
      </c>
      <c r="EQ770" s="6" t="e">
        <f t="shared" si="926"/>
        <v>#REF!</v>
      </c>
      <c r="ER770" s="6" t="e">
        <f t="shared" si="926"/>
        <v>#REF!</v>
      </c>
      <c r="ES770" s="6" t="e">
        <f t="shared" si="926"/>
        <v>#REF!</v>
      </c>
      <c r="ET770" s="6" t="e">
        <f t="shared" si="926"/>
        <v>#REF!</v>
      </c>
      <c r="EU770" s="6" t="e">
        <f t="shared" si="926"/>
        <v>#REF!</v>
      </c>
      <c r="EV770" s="6" t="e">
        <f t="shared" si="926"/>
        <v>#REF!</v>
      </c>
      <c r="EW770" s="6" t="e">
        <f t="shared" si="926"/>
        <v>#REF!</v>
      </c>
      <c r="EX770" s="6" t="e">
        <f t="shared" si="926"/>
        <v>#REF!</v>
      </c>
      <c r="EY770" s="6" t="e">
        <f t="shared" si="926"/>
        <v>#REF!</v>
      </c>
      <c r="EZ770" s="6" t="e">
        <f t="shared" si="928"/>
        <v>#REF!</v>
      </c>
      <c r="FA770" s="6" t="e">
        <f t="shared" si="928"/>
        <v>#REF!</v>
      </c>
      <c r="FB770" s="6" t="e">
        <f t="shared" si="928"/>
        <v>#REF!</v>
      </c>
      <c r="FC770" s="6" t="e">
        <f t="shared" si="916"/>
        <v>#REF!</v>
      </c>
      <c r="FE770" s="6" t="e">
        <f t="shared" si="922"/>
        <v>#REF!</v>
      </c>
      <c r="FF770" s="6" t="e">
        <f t="shared" si="922"/>
        <v>#REF!</v>
      </c>
      <c r="FG770" s="6" t="e">
        <f t="shared" si="922"/>
        <v>#REF!</v>
      </c>
      <c r="FH770" s="6" t="e">
        <f t="shared" si="922"/>
        <v>#REF!</v>
      </c>
      <c r="FI770" s="6" t="e">
        <f t="shared" si="922"/>
        <v>#REF!</v>
      </c>
      <c r="FJ770" s="6" t="e">
        <f t="shared" si="922"/>
        <v>#REF!</v>
      </c>
      <c r="FK770" s="6" t="e">
        <f t="shared" si="929"/>
        <v>#REF!</v>
      </c>
      <c r="FL770" s="6" t="e">
        <f t="shared" si="929"/>
        <v>#REF!</v>
      </c>
      <c r="FM770" s="6" t="e">
        <f t="shared" si="929"/>
        <v>#REF!</v>
      </c>
      <c r="FN770" s="6" t="e">
        <f t="shared" si="929"/>
        <v>#REF!</v>
      </c>
      <c r="FO770" s="6" t="e">
        <f t="shared" si="929"/>
        <v>#REF!</v>
      </c>
      <c r="FP770" s="6" t="e">
        <f t="shared" si="929"/>
        <v>#REF!</v>
      </c>
      <c r="FQ770" s="6" t="e">
        <f t="shared" si="912"/>
        <v>#REF!</v>
      </c>
      <c r="FR770" s="6" t="e">
        <f t="shared" si="912"/>
        <v>#REF!</v>
      </c>
      <c r="FS770" s="6" t="e">
        <f t="shared" ref="FS770:FY806" si="932">IF(CD770&lt;&gt;0,LN(CD770)," ")</f>
        <v>#REF!</v>
      </c>
      <c r="FT770" s="6" t="e">
        <f t="shared" si="932"/>
        <v>#REF!</v>
      </c>
      <c r="FU770" s="6" t="e">
        <f t="shared" si="932"/>
        <v>#REF!</v>
      </c>
      <c r="FV770" s="6" t="e">
        <f t="shared" si="932"/>
        <v>#REF!</v>
      </c>
      <c r="FW770" s="6" t="e">
        <f t="shared" si="932"/>
        <v>#REF!</v>
      </c>
      <c r="FX770" s="6" t="e">
        <f t="shared" si="932"/>
        <v>#REF!</v>
      </c>
      <c r="FY770" s="6" t="e">
        <f t="shared" si="932"/>
        <v>#REF!</v>
      </c>
      <c r="FZ770" s="6" t="e">
        <f t="shared" si="930"/>
        <v>#REF!</v>
      </c>
      <c r="GA770" s="6" t="e">
        <f t="shared" si="930"/>
        <v>#REF!</v>
      </c>
      <c r="GB770" s="6" t="e">
        <f t="shared" si="930"/>
        <v>#REF!</v>
      </c>
      <c r="GC770" s="6" t="e">
        <f t="shared" si="930"/>
        <v>#REF!</v>
      </c>
      <c r="GD770" s="6" t="e">
        <f t="shared" si="930"/>
        <v>#REF!</v>
      </c>
      <c r="GE770" s="6" t="e">
        <f t="shared" si="923"/>
        <v>#REF!</v>
      </c>
      <c r="GF770" s="6" t="e">
        <f t="shared" si="923"/>
        <v>#REF!</v>
      </c>
      <c r="GG770" s="6" t="e">
        <f t="shared" si="923"/>
        <v>#REF!</v>
      </c>
      <c r="GH770" s="6" t="e">
        <f t="shared" si="923"/>
        <v>#REF!</v>
      </c>
    </row>
    <row r="771" spans="1:190" x14ac:dyDescent="0.3">
      <c r="A771">
        <f t="shared" si="911"/>
        <v>767</v>
      </c>
      <c r="B771">
        <f t="shared" si="859"/>
        <v>471</v>
      </c>
      <c r="C771" s="64" t="e">
        <f>BO771*EXP('Capital Market Assumptions'!#REF!+'Capital Market Assumptions'!#REF!*'Random Draws'!B770)</f>
        <v>#REF!</v>
      </c>
      <c r="D771" s="64" t="e">
        <f>BP771*EXP('Capital Market Assumptions'!#REF!+'Capital Market Assumptions'!#REF!*'Random Draws'!C770)</f>
        <v>#REF!</v>
      </c>
      <c r="E771" s="64" t="e">
        <f>BQ771*EXP('Capital Market Assumptions'!#REF!+'Capital Market Assumptions'!#REF!*'Random Draws'!D770)</f>
        <v>#REF!</v>
      </c>
      <c r="F771" s="64" t="e">
        <f>BR771*EXP('Capital Market Assumptions'!#REF!+'Capital Market Assumptions'!#REF!*'Random Draws'!E770)</f>
        <v>#REF!</v>
      </c>
      <c r="G771" s="64" t="e">
        <f>BS771*EXP('Capital Market Assumptions'!#REF!+'Capital Market Assumptions'!#REF!*'Random Draws'!F770)</f>
        <v>#REF!</v>
      </c>
      <c r="H771" s="6" t="e">
        <f>BT771*EXP('Capital Market Assumptions'!#REF!+'Capital Market Assumptions'!#REF!*'Random Draws'!G770)</f>
        <v>#REF!</v>
      </c>
      <c r="I771" s="6" t="e">
        <f>BU771*EXP('Capital Market Assumptions'!#REF!+'Capital Market Assumptions'!#REF!*'Random Draws'!H770)</f>
        <v>#REF!</v>
      </c>
      <c r="J771" s="6" t="e">
        <f>BV771*EXP('Capital Market Assumptions'!#REF!+'Capital Market Assumptions'!#REF!*'Random Draws'!I770)</f>
        <v>#REF!</v>
      </c>
      <c r="K771" s="6" t="e">
        <f>BW771*EXP('Capital Market Assumptions'!#REF!+'Capital Market Assumptions'!#REF!*'Random Draws'!J770)</f>
        <v>#REF!</v>
      </c>
      <c r="L771" s="6" t="e">
        <f>BX771*EXP('Capital Market Assumptions'!#REF!+'Capital Market Assumptions'!#REF!*'Random Draws'!K770)</f>
        <v>#REF!</v>
      </c>
      <c r="M771" s="6" t="e">
        <f>BY771*EXP('Capital Market Assumptions'!#REF!+'Capital Market Assumptions'!#REF!*'Random Draws'!L770)</f>
        <v>#REF!</v>
      </c>
      <c r="N771" s="6" t="e">
        <f>BZ771*EXP('Capital Market Assumptions'!#REF!+'Capital Market Assumptions'!#REF!*'Random Draws'!M770)</f>
        <v>#REF!</v>
      </c>
      <c r="O771" s="6" t="e">
        <f>CA771*EXP('Capital Market Assumptions'!#REF!+'Capital Market Assumptions'!#REF!*'Random Draws'!N770)</f>
        <v>#REF!</v>
      </c>
      <c r="P771" s="6" t="e">
        <f>CB771*EXP('Capital Market Assumptions'!#REF!+'Capital Market Assumptions'!#REF!*'Random Draws'!O770)</f>
        <v>#REF!</v>
      </c>
      <c r="Q771" s="6" t="e">
        <f>CC771*EXP('Capital Market Assumptions'!#REF!+'Capital Market Assumptions'!#REF!*'Random Draws'!P770)</f>
        <v>#REF!</v>
      </c>
      <c r="R771" s="6" t="e">
        <f>CD771*EXP('Capital Market Assumptions'!#REF!+'Capital Market Assumptions'!#REF!*'Random Draws'!Q770)</f>
        <v>#REF!</v>
      </c>
      <c r="S771" s="6" t="e">
        <f>CE771*EXP('Capital Market Assumptions'!#REF!+'Capital Market Assumptions'!#REF!*'Random Draws'!R770)</f>
        <v>#REF!</v>
      </c>
      <c r="T771" s="6" t="e">
        <f>CF771*EXP('Capital Market Assumptions'!#REF!+'Capital Market Assumptions'!#REF!*'Random Draws'!S770)</f>
        <v>#REF!</v>
      </c>
      <c r="U771" s="6" t="e">
        <f>CG771*EXP('Capital Market Assumptions'!#REF!+'Capital Market Assumptions'!#REF!*'Random Draws'!T770)</f>
        <v>#REF!</v>
      </c>
      <c r="V771" s="6" t="e">
        <f>CH771*EXP('Capital Market Assumptions'!#REF!+'Capital Market Assumptions'!#REF!*'Random Draws'!U770)</f>
        <v>#REF!</v>
      </c>
      <c r="W771" s="6" t="e">
        <f>CI771*EXP('Capital Market Assumptions'!#REF!+'Capital Market Assumptions'!#REF!*'Random Draws'!V770)</f>
        <v>#REF!</v>
      </c>
      <c r="X771" s="6" t="e">
        <f>CJ771*EXP('Capital Market Assumptions'!#REF!+'Capital Market Assumptions'!#REF!*'Random Draws'!W770)</f>
        <v>#REF!</v>
      </c>
      <c r="Y771" s="6" t="e">
        <f>CK771*EXP('Capital Market Assumptions'!#REF!+'Capital Market Assumptions'!#REF!*'Random Draws'!X770)</f>
        <v>#REF!</v>
      </c>
      <c r="Z771" s="6" t="e">
        <f>CL771*EXP('Capital Market Assumptions'!#REF!+'Capital Market Assumptions'!#REF!*'Random Draws'!Y770)</f>
        <v>#REF!</v>
      </c>
      <c r="AA771" s="6" t="e">
        <f>CM771*EXP('Capital Market Assumptions'!#REF!+'Capital Market Assumptions'!#REF!*'Random Draws'!Z770)</f>
        <v>#REF!</v>
      </c>
      <c r="AB771" s="6" t="e">
        <f>CN771*EXP('Capital Market Assumptions'!#REF!+'Capital Market Assumptions'!#REF!*'Random Draws'!AA770)</f>
        <v>#REF!</v>
      </c>
      <c r="AC771" s="6" t="e">
        <f>CO771*EXP('Capital Market Assumptions'!#REF!+'Capital Market Assumptions'!#REF!*'Random Draws'!AB770)</f>
        <v>#REF!</v>
      </c>
      <c r="AD771" s="6" t="e">
        <f>CP771*EXP('Capital Market Assumptions'!#REF!+'Capital Market Assumptions'!#REF!*'Random Draws'!AC770)</f>
        <v>#REF!</v>
      </c>
      <c r="AE771" s="6" t="e">
        <f>CQ771*EXP('Capital Market Assumptions'!#REF!+'Capital Market Assumptions'!#REF!*'Random Draws'!AD770)</f>
        <v>#REF!</v>
      </c>
      <c r="AF771" s="6" t="e">
        <f>CR771*EXP('Capital Market Assumptions'!#REF!+'Capital Market Assumptions'!#REF!*'Random Draws'!AE770)</f>
        <v>#REF!</v>
      </c>
      <c r="AH771">
        <f t="shared" si="861"/>
        <v>4.2999999999999261E-2</v>
      </c>
      <c r="AI771">
        <f t="shared" si="862"/>
        <v>1.0600000000000023</v>
      </c>
      <c r="AJ771">
        <f t="shared" si="863"/>
        <v>2.0930000000000035</v>
      </c>
      <c r="AK771">
        <f t="shared" si="864"/>
        <v>3.1530000000000058</v>
      </c>
      <c r="AL771">
        <f t="shared" si="865"/>
        <v>4.2659999999999911</v>
      </c>
      <c r="AM771">
        <f t="shared" si="866"/>
        <v>5.3020000000000067</v>
      </c>
      <c r="AN771">
        <f t="shared" si="867"/>
        <v>6.3569999999999993</v>
      </c>
      <c r="AO771">
        <f t="shared" si="868"/>
        <v>7.3900000000000006</v>
      </c>
      <c r="AP771">
        <f t="shared" si="869"/>
        <v>8.3549999999999898</v>
      </c>
      <c r="AQ771">
        <f t="shared" si="870"/>
        <v>9.2480000000000047</v>
      </c>
      <c r="AR771">
        <v>9.9540000000000006</v>
      </c>
      <c r="AS771">
        <v>10.536</v>
      </c>
      <c r="AT771">
        <v>11.061999999999999</v>
      </c>
      <c r="AU771">
        <v>11.587</v>
      </c>
      <c r="AV771">
        <v>12.256</v>
      </c>
      <c r="AW771">
        <v>12.815</v>
      </c>
      <c r="AX771">
        <v>13.287000000000001</v>
      </c>
      <c r="AY771">
        <v>13.785</v>
      </c>
      <c r="AZ771">
        <v>14.218999999999999</v>
      </c>
      <c r="BA771">
        <v>14.718999999999999</v>
      </c>
      <c r="BB771" t="e">
        <f>LRP!#REF!</f>
        <v>#REF!</v>
      </c>
      <c r="BC771" t="e">
        <f>LRP!#REF!</f>
        <v>#REF!</v>
      </c>
      <c r="BD771" t="e">
        <f>LRP!#REF!</f>
        <v>#REF!</v>
      </c>
      <c r="BE771" t="e">
        <f>LRP!#REF!</f>
        <v>#REF!</v>
      </c>
      <c r="BF771" t="e">
        <f>LRP!#REF!</f>
        <v>#REF!</v>
      </c>
      <c r="BG771" t="e">
        <f>LRP!#REF!</f>
        <v>#REF!</v>
      </c>
      <c r="BH771" t="e">
        <f>LRP!#REF!</f>
        <v>#REF!</v>
      </c>
      <c r="BI771" t="e">
        <f>LRP!#REF!</f>
        <v>#REF!</v>
      </c>
      <c r="BJ771" t="e">
        <f>LRP!#REF!</f>
        <v>#REF!</v>
      </c>
      <c r="BK771" t="e">
        <f>LRP!#REF!</f>
        <v>#REF!</v>
      </c>
      <c r="BM771">
        <f t="shared" si="931"/>
        <v>471</v>
      </c>
      <c r="BN771">
        <f t="shared" si="931"/>
        <v>471</v>
      </c>
      <c r="BO771">
        <f t="shared" si="931"/>
        <v>471</v>
      </c>
      <c r="BP771" s="6" t="e">
        <f t="shared" si="871"/>
        <v>#REF!</v>
      </c>
      <c r="BQ771" s="6" t="e">
        <f t="shared" si="872"/>
        <v>#REF!</v>
      </c>
      <c r="BR771" s="6" t="e">
        <f t="shared" si="873"/>
        <v>#REF!</v>
      </c>
      <c r="BS771" s="6" t="e">
        <f t="shared" si="874"/>
        <v>#REF!</v>
      </c>
      <c r="BT771" s="6" t="e">
        <f t="shared" si="875"/>
        <v>#REF!</v>
      </c>
      <c r="BU771" s="6" t="e">
        <f t="shared" si="876"/>
        <v>#REF!</v>
      </c>
      <c r="BV771" s="6" t="e">
        <f t="shared" si="877"/>
        <v>#REF!</v>
      </c>
      <c r="BW771" s="6" t="e">
        <f t="shared" si="878"/>
        <v>#REF!</v>
      </c>
      <c r="BX771" s="6" t="e">
        <f t="shared" si="879"/>
        <v>#REF!</v>
      </c>
      <c r="BY771" s="6" t="e">
        <f t="shared" si="880"/>
        <v>#REF!</v>
      </c>
      <c r="BZ771" s="6" t="e">
        <f t="shared" si="881"/>
        <v>#REF!</v>
      </c>
      <c r="CA771" s="6" t="e">
        <f t="shared" si="882"/>
        <v>#REF!</v>
      </c>
      <c r="CB771" s="6" t="e">
        <f t="shared" si="883"/>
        <v>#REF!</v>
      </c>
      <c r="CC771" s="6" t="e">
        <f t="shared" si="884"/>
        <v>#REF!</v>
      </c>
      <c r="CD771" s="6" t="e">
        <f t="shared" si="885"/>
        <v>#REF!</v>
      </c>
      <c r="CE771" s="6" t="e">
        <f t="shared" si="886"/>
        <v>#REF!</v>
      </c>
      <c r="CF771" s="6" t="e">
        <f t="shared" si="887"/>
        <v>#REF!</v>
      </c>
      <c r="CG771" s="6" t="e">
        <f t="shared" si="888"/>
        <v>#REF!</v>
      </c>
      <c r="CH771" s="6" t="e">
        <f t="shared" si="889"/>
        <v>#REF!</v>
      </c>
      <c r="CI771" s="6" t="e">
        <f t="shared" si="890"/>
        <v>#REF!</v>
      </c>
      <c r="CJ771" s="6" t="e">
        <f t="shared" si="919"/>
        <v>#REF!</v>
      </c>
      <c r="CK771" s="6" t="e">
        <f t="shared" si="919"/>
        <v>#REF!</v>
      </c>
      <c r="CL771" s="6" t="e">
        <f t="shared" si="919"/>
        <v>#REF!</v>
      </c>
      <c r="CM771" s="6" t="e">
        <f t="shared" si="919"/>
        <v>#REF!</v>
      </c>
      <c r="CN771" s="6" t="e">
        <f t="shared" si="919"/>
        <v>#REF!</v>
      </c>
      <c r="CO771" s="6" t="e">
        <f t="shared" si="917"/>
        <v>#REF!</v>
      </c>
      <c r="CP771" s="6" t="e">
        <f t="shared" si="917"/>
        <v>#REF!</v>
      </c>
      <c r="CQ771" s="6" t="e">
        <f t="shared" si="917"/>
        <v>#REF!</v>
      </c>
      <c r="CR771" s="6" t="e">
        <f t="shared" si="917"/>
        <v>#REF!</v>
      </c>
      <c r="CS771" s="6" t="e">
        <f t="shared" si="917"/>
        <v>#REF!</v>
      </c>
      <c r="CU771" s="6" t="e">
        <f t="shared" si="891"/>
        <v>#REF!</v>
      </c>
      <c r="CV771" s="6" t="e">
        <f t="shared" si="892"/>
        <v>#REF!</v>
      </c>
      <c r="CW771" s="6" t="e">
        <f t="shared" si="893"/>
        <v>#REF!</v>
      </c>
      <c r="CX771" s="6" t="e">
        <f t="shared" si="894"/>
        <v>#REF!</v>
      </c>
      <c r="CY771" s="6" t="e">
        <f t="shared" si="895"/>
        <v>#REF!</v>
      </c>
      <c r="CZ771" s="6" t="e">
        <f t="shared" si="896"/>
        <v>#REF!</v>
      </c>
      <c r="DA771" s="6" t="e">
        <f t="shared" si="897"/>
        <v>#REF!</v>
      </c>
      <c r="DB771" s="6" t="e">
        <f t="shared" si="898"/>
        <v>#REF!</v>
      </c>
      <c r="DC771" s="6" t="e">
        <f t="shared" si="899"/>
        <v>#REF!</v>
      </c>
      <c r="DD771" s="6" t="e">
        <f t="shared" si="900"/>
        <v>#REF!</v>
      </c>
      <c r="DE771" s="6" t="e">
        <f t="shared" si="901"/>
        <v>#REF!</v>
      </c>
      <c r="DF771" s="6" t="e">
        <f t="shared" si="902"/>
        <v>#REF!</v>
      </c>
      <c r="DG771" s="6" t="e">
        <f t="shared" si="903"/>
        <v>#REF!</v>
      </c>
      <c r="DH771" s="6" t="e">
        <f t="shared" si="904"/>
        <v>#REF!</v>
      </c>
      <c r="DI771" s="6" t="e">
        <f t="shared" si="905"/>
        <v>#REF!</v>
      </c>
      <c r="DJ771" s="6" t="e">
        <f t="shared" si="906"/>
        <v>#REF!</v>
      </c>
      <c r="DK771" s="6" t="e">
        <f t="shared" si="907"/>
        <v>#REF!</v>
      </c>
      <c r="DL771" s="6" t="e">
        <f t="shared" si="908"/>
        <v>#REF!</v>
      </c>
      <c r="DM771" s="6" t="e">
        <f t="shared" si="909"/>
        <v>#REF!</v>
      </c>
      <c r="DN771" s="6" t="e">
        <f t="shared" si="910"/>
        <v>#REF!</v>
      </c>
      <c r="DO771" s="6" t="e">
        <f t="shared" si="920"/>
        <v>#REF!</v>
      </c>
      <c r="DP771" s="6" t="e">
        <f t="shared" si="920"/>
        <v>#REF!</v>
      </c>
      <c r="DQ771" s="6" t="e">
        <f t="shared" si="920"/>
        <v>#REF!</v>
      </c>
      <c r="DR771" s="6" t="e">
        <f t="shared" si="920"/>
        <v>#REF!</v>
      </c>
      <c r="DS771" s="6" t="e">
        <f t="shared" si="920"/>
        <v>#REF!</v>
      </c>
      <c r="DT771" s="6" t="e">
        <f t="shared" si="918"/>
        <v>#REF!</v>
      </c>
      <c r="DU771" s="6" t="e">
        <f t="shared" si="918"/>
        <v>#REF!</v>
      </c>
      <c r="DV771" s="6" t="e">
        <f t="shared" si="918"/>
        <v>#REF!</v>
      </c>
      <c r="DW771" s="6" t="e">
        <f t="shared" si="918"/>
        <v>#REF!</v>
      </c>
      <c r="DX771" s="6" t="e">
        <f t="shared" si="918"/>
        <v>#REF!</v>
      </c>
      <c r="DZ771" s="6" t="e">
        <f t="shared" si="927"/>
        <v>#REF!</v>
      </c>
      <c r="EA771" s="6" t="e">
        <f t="shared" si="927"/>
        <v>#REF!</v>
      </c>
      <c r="EB771" s="6" t="e">
        <f t="shared" si="927"/>
        <v>#REF!</v>
      </c>
      <c r="EC771" s="6" t="e">
        <f t="shared" si="927"/>
        <v>#REF!</v>
      </c>
      <c r="ED771" s="6" t="e">
        <f t="shared" si="927"/>
        <v>#REF!</v>
      </c>
      <c r="EE771" s="6" t="e">
        <f t="shared" si="927"/>
        <v>#REF!</v>
      </c>
      <c r="EF771" s="6" t="e">
        <f t="shared" si="927"/>
        <v>#REF!</v>
      </c>
      <c r="EG771" s="6" t="e">
        <f t="shared" si="927"/>
        <v>#REF!</v>
      </c>
      <c r="EH771" s="6" t="e">
        <f t="shared" si="927"/>
        <v>#REF!</v>
      </c>
      <c r="EI771" s="6" t="e">
        <f t="shared" si="927"/>
        <v>#REF!</v>
      </c>
      <c r="EJ771" s="6" t="e">
        <f t="shared" si="927"/>
        <v>#REF!</v>
      </c>
      <c r="EK771" s="6" t="e">
        <f t="shared" si="927"/>
        <v>#REF!</v>
      </c>
      <c r="EL771" s="6" t="e">
        <f t="shared" si="927"/>
        <v>#REF!</v>
      </c>
      <c r="EM771" s="6" t="e">
        <f t="shared" si="927"/>
        <v>#REF!</v>
      </c>
      <c r="EN771" s="6" t="e">
        <f t="shared" si="927"/>
        <v>#REF!</v>
      </c>
      <c r="EO771" s="6" t="e">
        <f t="shared" si="927"/>
        <v>#REF!</v>
      </c>
      <c r="EP771" s="6" t="e">
        <f t="shared" si="926"/>
        <v>#REF!</v>
      </c>
      <c r="EQ771" s="6" t="e">
        <f t="shared" si="926"/>
        <v>#REF!</v>
      </c>
      <c r="ER771" s="6" t="e">
        <f t="shared" si="926"/>
        <v>#REF!</v>
      </c>
      <c r="ES771" s="6" t="e">
        <f t="shared" si="926"/>
        <v>#REF!</v>
      </c>
      <c r="ET771" s="6" t="e">
        <f t="shared" si="926"/>
        <v>#REF!</v>
      </c>
      <c r="EU771" s="6" t="e">
        <f t="shared" si="926"/>
        <v>#REF!</v>
      </c>
      <c r="EV771" s="6" t="e">
        <f t="shared" si="926"/>
        <v>#REF!</v>
      </c>
      <c r="EW771" s="6" t="e">
        <f t="shared" si="926"/>
        <v>#REF!</v>
      </c>
      <c r="EX771" s="6" t="e">
        <f t="shared" si="926"/>
        <v>#REF!</v>
      </c>
      <c r="EY771" s="6" t="e">
        <f t="shared" si="926"/>
        <v>#REF!</v>
      </c>
      <c r="EZ771" s="6" t="e">
        <f t="shared" si="928"/>
        <v>#REF!</v>
      </c>
      <c r="FA771" s="6" t="e">
        <f t="shared" si="928"/>
        <v>#REF!</v>
      </c>
      <c r="FB771" s="6" t="e">
        <f t="shared" si="928"/>
        <v>#REF!</v>
      </c>
      <c r="FC771" s="6" t="e">
        <f t="shared" si="916"/>
        <v>#REF!</v>
      </c>
      <c r="FE771" s="6" t="e">
        <f t="shared" si="922"/>
        <v>#REF!</v>
      </c>
      <c r="FF771" s="6" t="e">
        <f t="shared" si="922"/>
        <v>#REF!</v>
      </c>
      <c r="FG771" s="6" t="e">
        <f t="shared" si="922"/>
        <v>#REF!</v>
      </c>
      <c r="FH771" s="6" t="e">
        <f t="shared" si="922"/>
        <v>#REF!</v>
      </c>
      <c r="FI771" s="6" t="e">
        <f t="shared" si="922"/>
        <v>#REF!</v>
      </c>
      <c r="FJ771" s="6" t="e">
        <f t="shared" si="922"/>
        <v>#REF!</v>
      </c>
      <c r="FK771" s="6" t="e">
        <f t="shared" si="929"/>
        <v>#REF!</v>
      </c>
      <c r="FL771" s="6" t="e">
        <f t="shared" si="929"/>
        <v>#REF!</v>
      </c>
      <c r="FM771" s="6" t="e">
        <f t="shared" si="929"/>
        <v>#REF!</v>
      </c>
      <c r="FN771" s="6" t="e">
        <f t="shared" si="929"/>
        <v>#REF!</v>
      </c>
      <c r="FO771" s="6" t="e">
        <f t="shared" si="929"/>
        <v>#REF!</v>
      </c>
      <c r="FP771" s="6" t="e">
        <f t="shared" si="929"/>
        <v>#REF!</v>
      </c>
      <c r="FQ771" s="6" t="e">
        <f t="shared" si="929"/>
        <v>#REF!</v>
      </c>
      <c r="FR771" s="6" t="e">
        <f t="shared" si="929"/>
        <v>#REF!</v>
      </c>
      <c r="FS771" s="6" t="e">
        <f t="shared" si="932"/>
        <v>#REF!</v>
      </c>
      <c r="FT771" s="6" t="e">
        <f t="shared" si="932"/>
        <v>#REF!</v>
      </c>
      <c r="FU771" s="6" t="e">
        <f t="shared" si="932"/>
        <v>#REF!</v>
      </c>
      <c r="FV771" s="6" t="e">
        <f t="shared" si="932"/>
        <v>#REF!</v>
      </c>
      <c r="FW771" s="6" t="e">
        <f t="shared" si="932"/>
        <v>#REF!</v>
      </c>
      <c r="FX771" s="6" t="e">
        <f t="shared" si="932"/>
        <v>#REF!</v>
      </c>
      <c r="FY771" s="6" t="e">
        <f t="shared" si="932"/>
        <v>#REF!</v>
      </c>
      <c r="FZ771" s="6" t="e">
        <f t="shared" si="930"/>
        <v>#REF!</v>
      </c>
      <c r="GA771" s="6" t="e">
        <f t="shared" si="930"/>
        <v>#REF!</v>
      </c>
      <c r="GB771" s="6" t="e">
        <f t="shared" si="930"/>
        <v>#REF!</v>
      </c>
      <c r="GC771" s="6" t="e">
        <f t="shared" si="930"/>
        <v>#REF!</v>
      </c>
      <c r="GD771" s="6" t="e">
        <f t="shared" si="930"/>
        <v>#REF!</v>
      </c>
      <c r="GE771" s="6" t="e">
        <f t="shared" si="923"/>
        <v>#REF!</v>
      </c>
      <c r="GF771" s="6" t="e">
        <f t="shared" si="923"/>
        <v>#REF!</v>
      </c>
      <c r="GG771" s="6" t="e">
        <f t="shared" si="923"/>
        <v>#REF!</v>
      </c>
      <c r="GH771" s="6" t="e">
        <f t="shared" si="923"/>
        <v>#REF!</v>
      </c>
    </row>
    <row r="772" spans="1:190" x14ac:dyDescent="0.3">
      <c r="A772">
        <f t="shared" si="911"/>
        <v>768</v>
      </c>
      <c r="B772">
        <f t="shared" si="859"/>
        <v>471</v>
      </c>
      <c r="C772" s="64" t="e">
        <f>BO772*EXP('Capital Market Assumptions'!#REF!+'Capital Market Assumptions'!#REF!*'Random Draws'!B771)</f>
        <v>#REF!</v>
      </c>
      <c r="D772" s="64" t="e">
        <f>BP772*EXP('Capital Market Assumptions'!#REF!+'Capital Market Assumptions'!#REF!*'Random Draws'!C771)</f>
        <v>#REF!</v>
      </c>
      <c r="E772" s="64" t="e">
        <f>BQ772*EXP('Capital Market Assumptions'!#REF!+'Capital Market Assumptions'!#REF!*'Random Draws'!D771)</f>
        <v>#REF!</v>
      </c>
      <c r="F772" s="64" t="e">
        <f>BR772*EXP('Capital Market Assumptions'!#REF!+'Capital Market Assumptions'!#REF!*'Random Draws'!E771)</f>
        <v>#REF!</v>
      </c>
      <c r="G772" s="64" t="e">
        <f>BS772*EXP('Capital Market Assumptions'!#REF!+'Capital Market Assumptions'!#REF!*'Random Draws'!F771)</f>
        <v>#REF!</v>
      </c>
      <c r="H772" s="6" t="e">
        <f>BT772*EXP('Capital Market Assumptions'!#REF!+'Capital Market Assumptions'!#REF!*'Random Draws'!G771)</f>
        <v>#REF!</v>
      </c>
      <c r="I772" s="6" t="e">
        <f>BU772*EXP('Capital Market Assumptions'!#REF!+'Capital Market Assumptions'!#REF!*'Random Draws'!H771)</f>
        <v>#REF!</v>
      </c>
      <c r="J772" s="6" t="e">
        <f>BV772*EXP('Capital Market Assumptions'!#REF!+'Capital Market Assumptions'!#REF!*'Random Draws'!I771)</f>
        <v>#REF!</v>
      </c>
      <c r="K772" s="6" t="e">
        <f>BW772*EXP('Capital Market Assumptions'!#REF!+'Capital Market Assumptions'!#REF!*'Random Draws'!J771)</f>
        <v>#REF!</v>
      </c>
      <c r="L772" s="6" t="e">
        <f>BX772*EXP('Capital Market Assumptions'!#REF!+'Capital Market Assumptions'!#REF!*'Random Draws'!K771)</f>
        <v>#REF!</v>
      </c>
      <c r="M772" s="6" t="e">
        <f>BY772*EXP('Capital Market Assumptions'!#REF!+'Capital Market Assumptions'!#REF!*'Random Draws'!L771)</f>
        <v>#REF!</v>
      </c>
      <c r="N772" s="6" t="e">
        <f>BZ772*EXP('Capital Market Assumptions'!#REF!+'Capital Market Assumptions'!#REF!*'Random Draws'!M771)</f>
        <v>#REF!</v>
      </c>
      <c r="O772" s="6" t="e">
        <f>CA772*EXP('Capital Market Assumptions'!#REF!+'Capital Market Assumptions'!#REF!*'Random Draws'!N771)</f>
        <v>#REF!</v>
      </c>
      <c r="P772" s="6" t="e">
        <f>CB772*EXP('Capital Market Assumptions'!#REF!+'Capital Market Assumptions'!#REF!*'Random Draws'!O771)</f>
        <v>#REF!</v>
      </c>
      <c r="Q772" s="6" t="e">
        <f>CC772*EXP('Capital Market Assumptions'!#REF!+'Capital Market Assumptions'!#REF!*'Random Draws'!P771)</f>
        <v>#REF!</v>
      </c>
      <c r="R772" s="6" t="e">
        <f>CD772*EXP('Capital Market Assumptions'!#REF!+'Capital Market Assumptions'!#REF!*'Random Draws'!Q771)</f>
        <v>#REF!</v>
      </c>
      <c r="S772" s="6" t="e">
        <f>CE772*EXP('Capital Market Assumptions'!#REF!+'Capital Market Assumptions'!#REF!*'Random Draws'!R771)</f>
        <v>#REF!</v>
      </c>
      <c r="T772" s="6" t="e">
        <f>CF772*EXP('Capital Market Assumptions'!#REF!+'Capital Market Assumptions'!#REF!*'Random Draws'!S771)</f>
        <v>#REF!</v>
      </c>
      <c r="U772" s="6" t="e">
        <f>CG772*EXP('Capital Market Assumptions'!#REF!+'Capital Market Assumptions'!#REF!*'Random Draws'!T771)</f>
        <v>#REF!</v>
      </c>
      <c r="V772" s="6" t="e">
        <f>CH772*EXP('Capital Market Assumptions'!#REF!+'Capital Market Assumptions'!#REF!*'Random Draws'!U771)</f>
        <v>#REF!</v>
      </c>
      <c r="W772" s="6" t="e">
        <f>CI772*EXP('Capital Market Assumptions'!#REF!+'Capital Market Assumptions'!#REF!*'Random Draws'!V771)</f>
        <v>#REF!</v>
      </c>
      <c r="X772" s="6" t="e">
        <f>CJ772*EXP('Capital Market Assumptions'!#REF!+'Capital Market Assumptions'!#REF!*'Random Draws'!W771)</f>
        <v>#REF!</v>
      </c>
      <c r="Y772" s="6" t="e">
        <f>CK772*EXP('Capital Market Assumptions'!#REF!+'Capital Market Assumptions'!#REF!*'Random Draws'!X771)</f>
        <v>#REF!</v>
      </c>
      <c r="Z772" s="6" t="e">
        <f>CL772*EXP('Capital Market Assumptions'!#REF!+'Capital Market Assumptions'!#REF!*'Random Draws'!Y771)</f>
        <v>#REF!</v>
      </c>
      <c r="AA772" s="6" t="e">
        <f>CM772*EXP('Capital Market Assumptions'!#REF!+'Capital Market Assumptions'!#REF!*'Random Draws'!Z771)</f>
        <v>#REF!</v>
      </c>
      <c r="AB772" s="6" t="e">
        <f>CN772*EXP('Capital Market Assumptions'!#REF!+'Capital Market Assumptions'!#REF!*'Random Draws'!AA771)</f>
        <v>#REF!</v>
      </c>
      <c r="AC772" s="6" t="e">
        <f>CO772*EXP('Capital Market Assumptions'!#REF!+'Capital Market Assumptions'!#REF!*'Random Draws'!AB771)</f>
        <v>#REF!</v>
      </c>
      <c r="AD772" s="6" t="e">
        <f>CP772*EXP('Capital Market Assumptions'!#REF!+'Capital Market Assumptions'!#REF!*'Random Draws'!AC771)</f>
        <v>#REF!</v>
      </c>
      <c r="AE772" s="6" t="e">
        <f>CQ772*EXP('Capital Market Assumptions'!#REF!+'Capital Market Assumptions'!#REF!*'Random Draws'!AD771)</f>
        <v>#REF!</v>
      </c>
      <c r="AF772" s="6" t="e">
        <f>CR772*EXP('Capital Market Assumptions'!#REF!+'Capital Market Assumptions'!#REF!*'Random Draws'!AE771)</f>
        <v>#REF!</v>
      </c>
      <c r="AH772">
        <f t="shared" si="861"/>
        <v>4.2999999999999261E-2</v>
      </c>
      <c r="AI772">
        <f t="shared" si="862"/>
        <v>1.0600000000000023</v>
      </c>
      <c r="AJ772">
        <f t="shared" si="863"/>
        <v>2.0930000000000035</v>
      </c>
      <c r="AK772">
        <f t="shared" si="864"/>
        <v>3.1530000000000058</v>
      </c>
      <c r="AL772">
        <f t="shared" si="865"/>
        <v>4.2659999999999911</v>
      </c>
      <c r="AM772">
        <f t="shared" si="866"/>
        <v>5.3020000000000067</v>
      </c>
      <c r="AN772">
        <f t="shared" si="867"/>
        <v>6.3569999999999993</v>
      </c>
      <c r="AO772">
        <f t="shared" si="868"/>
        <v>7.3900000000000006</v>
      </c>
      <c r="AP772">
        <f t="shared" si="869"/>
        <v>8.3549999999999898</v>
      </c>
      <c r="AQ772">
        <f t="shared" si="870"/>
        <v>9.2480000000000047</v>
      </c>
      <c r="AR772">
        <v>9.9540000000000006</v>
      </c>
      <c r="AS772">
        <v>10.536</v>
      </c>
      <c r="AT772">
        <v>11.061999999999999</v>
      </c>
      <c r="AU772">
        <v>11.587</v>
      </c>
      <c r="AV772">
        <v>12.256</v>
      </c>
      <c r="AW772">
        <v>12.815</v>
      </c>
      <c r="AX772">
        <v>13.287000000000001</v>
      </c>
      <c r="AY772">
        <v>13.785</v>
      </c>
      <c r="AZ772">
        <v>14.218999999999999</v>
      </c>
      <c r="BA772">
        <v>14.718999999999999</v>
      </c>
      <c r="BB772" t="e">
        <f>LRP!#REF!</f>
        <v>#REF!</v>
      </c>
      <c r="BC772" t="e">
        <f>LRP!#REF!</f>
        <v>#REF!</v>
      </c>
      <c r="BD772" t="e">
        <f>LRP!#REF!</f>
        <v>#REF!</v>
      </c>
      <c r="BE772" t="e">
        <f>LRP!#REF!</f>
        <v>#REF!</v>
      </c>
      <c r="BF772" t="e">
        <f>LRP!#REF!</f>
        <v>#REF!</v>
      </c>
      <c r="BG772" t="e">
        <f>LRP!#REF!</f>
        <v>#REF!</v>
      </c>
      <c r="BH772" t="e">
        <f>LRP!#REF!</f>
        <v>#REF!</v>
      </c>
      <c r="BI772" t="e">
        <f>LRP!#REF!</f>
        <v>#REF!</v>
      </c>
      <c r="BJ772" t="e">
        <f>LRP!#REF!</f>
        <v>#REF!</v>
      </c>
      <c r="BK772" t="e">
        <f>LRP!#REF!</f>
        <v>#REF!</v>
      </c>
      <c r="BM772">
        <f t="shared" si="931"/>
        <v>471</v>
      </c>
      <c r="BN772">
        <f t="shared" si="931"/>
        <v>471</v>
      </c>
      <c r="BO772">
        <f t="shared" si="931"/>
        <v>471</v>
      </c>
      <c r="BP772" s="6" t="e">
        <f t="shared" si="871"/>
        <v>#REF!</v>
      </c>
      <c r="BQ772" s="6" t="e">
        <f t="shared" si="872"/>
        <v>#REF!</v>
      </c>
      <c r="BR772" s="6" t="e">
        <f t="shared" si="873"/>
        <v>#REF!</v>
      </c>
      <c r="BS772" s="6" t="e">
        <f t="shared" si="874"/>
        <v>#REF!</v>
      </c>
      <c r="BT772" s="6" t="e">
        <f t="shared" si="875"/>
        <v>#REF!</v>
      </c>
      <c r="BU772" s="6" t="e">
        <f t="shared" si="876"/>
        <v>#REF!</v>
      </c>
      <c r="BV772" s="6" t="e">
        <f t="shared" si="877"/>
        <v>#REF!</v>
      </c>
      <c r="BW772" s="6" t="e">
        <f t="shared" si="878"/>
        <v>#REF!</v>
      </c>
      <c r="BX772" s="6" t="e">
        <f t="shared" si="879"/>
        <v>#REF!</v>
      </c>
      <c r="BY772" s="6" t="e">
        <f t="shared" si="880"/>
        <v>#REF!</v>
      </c>
      <c r="BZ772" s="6" t="e">
        <f t="shared" si="881"/>
        <v>#REF!</v>
      </c>
      <c r="CA772" s="6" t="e">
        <f t="shared" si="882"/>
        <v>#REF!</v>
      </c>
      <c r="CB772" s="6" t="e">
        <f t="shared" si="883"/>
        <v>#REF!</v>
      </c>
      <c r="CC772" s="6" t="e">
        <f t="shared" si="884"/>
        <v>#REF!</v>
      </c>
      <c r="CD772" s="6" t="e">
        <f t="shared" si="885"/>
        <v>#REF!</v>
      </c>
      <c r="CE772" s="6" t="e">
        <f t="shared" si="886"/>
        <v>#REF!</v>
      </c>
      <c r="CF772" s="6" t="e">
        <f t="shared" si="887"/>
        <v>#REF!</v>
      </c>
      <c r="CG772" s="6" t="e">
        <f t="shared" si="888"/>
        <v>#REF!</v>
      </c>
      <c r="CH772" s="6" t="e">
        <f t="shared" si="889"/>
        <v>#REF!</v>
      </c>
      <c r="CI772" s="6" t="e">
        <f t="shared" si="890"/>
        <v>#REF!</v>
      </c>
      <c r="CJ772" s="6" t="e">
        <f t="shared" si="919"/>
        <v>#REF!</v>
      </c>
      <c r="CK772" s="6" t="e">
        <f t="shared" si="919"/>
        <v>#REF!</v>
      </c>
      <c r="CL772" s="6" t="e">
        <f t="shared" si="919"/>
        <v>#REF!</v>
      </c>
      <c r="CM772" s="6" t="e">
        <f t="shared" si="919"/>
        <v>#REF!</v>
      </c>
      <c r="CN772" s="6" t="e">
        <f t="shared" si="919"/>
        <v>#REF!</v>
      </c>
      <c r="CO772" s="6" t="e">
        <f t="shared" si="917"/>
        <v>#REF!</v>
      </c>
      <c r="CP772" s="6" t="e">
        <f t="shared" si="917"/>
        <v>#REF!</v>
      </c>
      <c r="CQ772" s="6" t="e">
        <f t="shared" si="917"/>
        <v>#REF!</v>
      </c>
      <c r="CR772" s="6" t="e">
        <f t="shared" si="917"/>
        <v>#REF!</v>
      </c>
      <c r="CS772" s="6" t="e">
        <f t="shared" si="917"/>
        <v>#REF!</v>
      </c>
      <c r="CU772" s="6" t="e">
        <f t="shared" si="891"/>
        <v>#REF!</v>
      </c>
      <c r="CV772" s="6" t="e">
        <f t="shared" si="892"/>
        <v>#REF!</v>
      </c>
      <c r="CW772" s="6" t="e">
        <f t="shared" si="893"/>
        <v>#REF!</v>
      </c>
      <c r="CX772" s="6" t="e">
        <f t="shared" si="894"/>
        <v>#REF!</v>
      </c>
      <c r="CY772" s="6" t="e">
        <f t="shared" si="895"/>
        <v>#REF!</v>
      </c>
      <c r="CZ772" s="6" t="e">
        <f t="shared" si="896"/>
        <v>#REF!</v>
      </c>
      <c r="DA772" s="6" t="e">
        <f t="shared" si="897"/>
        <v>#REF!</v>
      </c>
      <c r="DB772" s="6" t="e">
        <f t="shared" si="898"/>
        <v>#REF!</v>
      </c>
      <c r="DC772" s="6" t="e">
        <f t="shared" si="899"/>
        <v>#REF!</v>
      </c>
      <c r="DD772" s="6" t="e">
        <f t="shared" si="900"/>
        <v>#REF!</v>
      </c>
      <c r="DE772" s="6" t="e">
        <f t="shared" si="901"/>
        <v>#REF!</v>
      </c>
      <c r="DF772" s="6" t="e">
        <f t="shared" si="902"/>
        <v>#REF!</v>
      </c>
      <c r="DG772" s="6" t="e">
        <f t="shared" si="903"/>
        <v>#REF!</v>
      </c>
      <c r="DH772" s="6" t="e">
        <f t="shared" si="904"/>
        <v>#REF!</v>
      </c>
      <c r="DI772" s="6" t="e">
        <f t="shared" si="905"/>
        <v>#REF!</v>
      </c>
      <c r="DJ772" s="6" t="e">
        <f t="shared" si="906"/>
        <v>#REF!</v>
      </c>
      <c r="DK772" s="6" t="e">
        <f t="shared" si="907"/>
        <v>#REF!</v>
      </c>
      <c r="DL772" s="6" t="e">
        <f t="shared" si="908"/>
        <v>#REF!</v>
      </c>
      <c r="DM772" s="6" t="e">
        <f t="shared" si="909"/>
        <v>#REF!</v>
      </c>
      <c r="DN772" s="6" t="e">
        <f t="shared" si="910"/>
        <v>#REF!</v>
      </c>
      <c r="DO772" s="6" t="e">
        <f t="shared" si="920"/>
        <v>#REF!</v>
      </c>
      <c r="DP772" s="6" t="e">
        <f t="shared" si="920"/>
        <v>#REF!</v>
      </c>
      <c r="DQ772" s="6" t="e">
        <f t="shared" si="920"/>
        <v>#REF!</v>
      </c>
      <c r="DR772" s="6" t="e">
        <f t="shared" si="920"/>
        <v>#REF!</v>
      </c>
      <c r="DS772" s="6" t="e">
        <f t="shared" si="920"/>
        <v>#REF!</v>
      </c>
      <c r="DT772" s="6" t="e">
        <f t="shared" si="918"/>
        <v>#REF!</v>
      </c>
      <c r="DU772" s="6" t="e">
        <f t="shared" si="918"/>
        <v>#REF!</v>
      </c>
      <c r="DV772" s="6" t="e">
        <f t="shared" si="918"/>
        <v>#REF!</v>
      </c>
      <c r="DW772" s="6" t="e">
        <f t="shared" si="918"/>
        <v>#REF!</v>
      </c>
      <c r="DX772" s="6" t="e">
        <f t="shared" si="918"/>
        <v>#REF!</v>
      </c>
      <c r="DZ772" s="6" t="e">
        <f t="shared" si="927"/>
        <v>#REF!</v>
      </c>
      <c r="EA772" s="6" t="e">
        <f t="shared" si="927"/>
        <v>#REF!</v>
      </c>
      <c r="EB772" s="6" t="e">
        <f t="shared" si="927"/>
        <v>#REF!</v>
      </c>
      <c r="EC772" s="6" t="e">
        <f t="shared" si="927"/>
        <v>#REF!</v>
      </c>
      <c r="ED772" s="6" t="e">
        <f t="shared" si="927"/>
        <v>#REF!</v>
      </c>
      <c r="EE772" s="6" t="e">
        <f t="shared" si="927"/>
        <v>#REF!</v>
      </c>
      <c r="EF772" s="6" t="e">
        <f t="shared" si="927"/>
        <v>#REF!</v>
      </c>
      <c r="EG772" s="6" t="e">
        <f t="shared" si="927"/>
        <v>#REF!</v>
      </c>
      <c r="EH772" s="6" t="e">
        <f t="shared" si="927"/>
        <v>#REF!</v>
      </c>
      <c r="EI772" s="6" t="e">
        <f t="shared" si="927"/>
        <v>#REF!</v>
      </c>
      <c r="EJ772" s="6" t="e">
        <f t="shared" si="927"/>
        <v>#REF!</v>
      </c>
      <c r="EK772" s="6" t="e">
        <f t="shared" si="927"/>
        <v>#REF!</v>
      </c>
      <c r="EL772" s="6" t="e">
        <f t="shared" si="927"/>
        <v>#REF!</v>
      </c>
      <c r="EM772" s="6" t="e">
        <f t="shared" si="927"/>
        <v>#REF!</v>
      </c>
      <c r="EN772" s="6" t="e">
        <f t="shared" si="927"/>
        <v>#REF!</v>
      </c>
      <c r="EO772" s="6" t="e">
        <f t="shared" si="927"/>
        <v>#REF!</v>
      </c>
      <c r="EP772" s="6" t="e">
        <f t="shared" si="926"/>
        <v>#REF!</v>
      </c>
      <c r="EQ772" s="6" t="e">
        <f t="shared" si="926"/>
        <v>#REF!</v>
      </c>
      <c r="ER772" s="6" t="e">
        <f t="shared" si="926"/>
        <v>#REF!</v>
      </c>
      <c r="ES772" s="6" t="e">
        <f t="shared" si="926"/>
        <v>#REF!</v>
      </c>
      <c r="ET772" s="6" t="e">
        <f t="shared" si="926"/>
        <v>#REF!</v>
      </c>
      <c r="EU772" s="6" t="e">
        <f t="shared" si="926"/>
        <v>#REF!</v>
      </c>
      <c r="EV772" s="6" t="e">
        <f t="shared" si="926"/>
        <v>#REF!</v>
      </c>
      <c r="EW772" s="6" t="e">
        <f t="shared" si="926"/>
        <v>#REF!</v>
      </c>
      <c r="EX772" s="6" t="e">
        <f t="shared" si="926"/>
        <v>#REF!</v>
      </c>
      <c r="EY772" s="6" t="e">
        <f t="shared" si="926"/>
        <v>#REF!</v>
      </c>
      <c r="EZ772" s="6" t="e">
        <f t="shared" si="928"/>
        <v>#REF!</v>
      </c>
      <c r="FA772" s="6" t="e">
        <f t="shared" si="928"/>
        <v>#REF!</v>
      </c>
      <c r="FB772" s="6" t="e">
        <f t="shared" si="928"/>
        <v>#REF!</v>
      </c>
      <c r="FC772" s="6" t="e">
        <f t="shared" si="916"/>
        <v>#REF!</v>
      </c>
      <c r="FE772" s="6" t="e">
        <f t="shared" si="922"/>
        <v>#REF!</v>
      </c>
      <c r="FF772" s="6" t="e">
        <f t="shared" si="922"/>
        <v>#REF!</v>
      </c>
      <c r="FG772" s="6" t="e">
        <f t="shared" si="922"/>
        <v>#REF!</v>
      </c>
      <c r="FH772" s="6" t="e">
        <f t="shared" si="922"/>
        <v>#REF!</v>
      </c>
      <c r="FI772" s="6" t="e">
        <f t="shared" si="922"/>
        <v>#REF!</v>
      </c>
      <c r="FJ772" s="6" t="e">
        <f t="shared" si="922"/>
        <v>#REF!</v>
      </c>
      <c r="FK772" s="6" t="e">
        <f t="shared" si="929"/>
        <v>#REF!</v>
      </c>
      <c r="FL772" s="6" t="e">
        <f t="shared" si="929"/>
        <v>#REF!</v>
      </c>
      <c r="FM772" s="6" t="e">
        <f t="shared" si="929"/>
        <v>#REF!</v>
      </c>
      <c r="FN772" s="6" t="e">
        <f t="shared" si="929"/>
        <v>#REF!</v>
      </c>
      <c r="FO772" s="6" t="e">
        <f t="shared" si="929"/>
        <v>#REF!</v>
      </c>
      <c r="FP772" s="6" t="e">
        <f t="shared" si="929"/>
        <v>#REF!</v>
      </c>
      <c r="FQ772" s="6" t="e">
        <f t="shared" si="929"/>
        <v>#REF!</v>
      </c>
      <c r="FR772" s="6" t="e">
        <f t="shared" si="929"/>
        <v>#REF!</v>
      </c>
      <c r="FS772" s="6" t="e">
        <f t="shared" si="932"/>
        <v>#REF!</v>
      </c>
      <c r="FT772" s="6" t="e">
        <f t="shared" si="932"/>
        <v>#REF!</v>
      </c>
      <c r="FU772" s="6" t="e">
        <f t="shared" si="932"/>
        <v>#REF!</v>
      </c>
      <c r="FV772" s="6" t="e">
        <f t="shared" si="932"/>
        <v>#REF!</v>
      </c>
      <c r="FW772" s="6" t="e">
        <f t="shared" si="932"/>
        <v>#REF!</v>
      </c>
      <c r="FX772" s="6" t="e">
        <f t="shared" si="932"/>
        <v>#REF!</v>
      </c>
      <c r="FY772" s="6" t="e">
        <f t="shared" si="932"/>
        <v>#REF!</v>
      </c>
      <c r="FZ772" s="6" t="e">
        <f t="shared" si="930"/>
        <v>#REF!</v>
      </c>
      <c r="GA772" s="6" t="e">
        <f t="shared" si="930"/>
        <v>#REF!</v>
      </c>
      <c r="GB772" s="6" t="e">
        <f t="shared" si="930"/>
        <v>#REF!</v>
      </c>
      <c r="GC772" s="6" t="e">
        <f t="shared" si="930"/>
        <v>#REF!</v>
      </c>
      <c r="GD772" s="6" t="e">
        <f t="shared" si="930"/>
        <v>#REF!</v>
      </c>
      <c r="GE772" s="6" t="e">
        <f t="shared" si="923"/>
        <v>#REF!</v>
      </c>
      <c r="GF772" s="6" t="e">
        <f t="shared" si="923"/>
        <v>#REF!</v>
      </c>
      <c r="GG772" s="6" t="e">
        <f t="shared" si="923"/>
        <v>#REF!</v>
      </c>
      <c r="GH772" s="6" t="e">
        <f t="shared" si="923"/>
        <v>#REF!</v>
      </c>
    </row>
    <row r="773" spans="1:190" x14ac:dyDescent="0.3">
      <c r="A773">
        <f t="shared" si="911"/>
        <v>769</v>
      </c>
      <c r="B773">
        <f t="shared" ref="B773:B836" si="933">int</f>
        <v>471</v>
      </c>
      <c r="C773" s="64" t="e">
        <f>BO773*EXP('Capital Market Assumptions'!#REF!+'Capital Market Assumptions'!#REF!*'Random Draws'!B772)</f>
        <v>#REF!</v>
      </c>
      <c r="D773" s="64" t="e">
        <f>BP773*EXP('Capital Market Assumptions'!#REF!+'Capital Market Assumptions'!#REF!*'Random Draws'!C772)</f>
        <v>#REF!</v>
      </c>
      <c r="E773" s="64" t="e">
        <f>BQ773*EXP('Capital Market Assumptions'!#REF!+'Capital Market Assumptions'!#REF!*'Random Draws'!D772)</f>
        <v>#REF!</v>
      </c>
      <c r="F773" s="64" t="e">
        <f>BR773*EXP('Capital Market Assumptions'!#REF!+'Capital Market Assumptions'!#REF!*'Random Draws'!E772)</f>
        <v>#REF!</v>
      </c>
      <c r="G773" s="64" t="e">
        <f>BS773*EXP('Capital Market Assumptions'!#REF!+'Capital Market Assumptions'!#REF!*'Random Draws'!F772)</f>
        <v>#REF!</v>
      </c>
      <c r="H773" s="6" t="e">
        <f>BT773*EXP('Capital Market Assumptions'!#REF!+'Capital Market Assumptions'!#REF!*'Random Draws'!G772)</f>
        <v>#REF!</v>
      </c>
      <c r="I773" s="6" t="e">
        <f>BU773*EXP('Capital Market Assumptions'!#REF!+'Capital Market Assumptions'!#REF!*'Random Draws'!H772)</f>
        <v>#REF!</v>
      </c>
      <c r="J773" s="6" t="e">
        <f>BV773*EXP('Capital Market Assumptions'!#REF!+'Capital Market Assumptions'!#REF!*'Random Draws'!I772)</f>
        <v>#REF!</v>
      </c>
      <c r="K773" s="6" t="e">
        <f>BW773*EXP('Capital Market Assumptions'!#REF!+'Capital Market Assumptions'!#REF!*'Random Draws'!J772)</f>
        <v>#REF!</v>
      </c>
      <c r="L773" s="6" t="e">
        <f>BX773*EXP('Capital Market Assumptions'!#REF!+'Capital Market Assumptions'!#REF!*'Random Draws'!K772)</f>
        <v>#REF!</v>
      </c>
      <c r="M773" s="6" t="e">
        <f>BY773*EXP('Capital Market Assumptions'!#REF!+'Capital Market Assumptions'!#REF!*'Random Draws'!L772)</f>
        <v>#REF!</v>
      </c>
      <c r="N773" s="6" t="e">
        <f>BZ773*EXP('Capital Market Assumptions'!#REF!+'Capital Market Assumptions'!#REF!*'Random Draws'!M772)</f>
        <v>#REF!</v>
      </c>
      <c r="O773" s="6" t="e">
        <f>CA773*EXP('Capital Market Assumptions'!#REF!+'Capital Market Assumptions'!#REF!*'Random Draws'!N772)</f>
        <v>#REF!</v>
      </c>
      <c r="P773" s="6" t="e">
        <f>CB773*EXP('Capital Market Assumptions'!#REF!+'Capital Market Assumptions'!#REF!*'Random Draws'!O772)</f>
        <v>#REF!</v>
      </c>
      <c r="Q773" s="6" t="e">
        <f>CC773*EXP('Capital Market Assumptions'!#REF!+'Capital Market Assumptions'!#REF!*'Random Draws'!P772)</f>
        <v>#REF!</v>
      </c>
      <c r="R773" s="6" t="e">
        <f>CD773*EXP('Capital Market Assumptions'!#REF!+'Capital Market Assumptions'!#REF!*'Random Draws'!Q772)</f>
        <v>#REF!</v>
      </c>
      <c r="S773" s="6" t="e">
        <f>CE773*EXP('Capital Market Assumptions'!#REF!+'Capital Market Assumptions'!#REF!*'Random Draws'!R772)</f>
        <v>#REF!</v>
      </c>
      <c r="T773" s="6" t="e">
        <f>CF773*EXP('Capital Market Assumptions'!#REF!+'Capital Market Assumptions'!#REF!*'Random Draws'!S772)</f>
        <v>#REF!</v>
      </c>
      <c r="U773" s="6" t="e">
        <f>CG773*EXP('Capital Market Assumptions'!#REF!+'Capital Market Assumptions'!#REF!*'Random Draws'!T772)</f>
        <v>#REF!</v>
      </c>
      <c r="V773" s="6" t="e">
        <f>CH773*EXP('Capital Market Assumptions'!#REF!+'Capital Market Assumptions'!#REF!*'Random Draws'!U772)</f>
        <v>#REF!</v>
      </c>
      <c r="W773" s="6" t="e">
        <f>CI773*EXP('Capital Market Assumptions'!#REF!+'Capital Market Assumptions'!#REF!*'Random Draws'!V772)</f>
        <v>#REF!</v>
      </c>
      <c r="X773" s="6" t="e">
        <f>CJ773*EXP('Capital Market Assumptions'!#REF!+'Capital Market Assumptions'!#REF!*'Random Draws'!W772)</f>
        <v>#REF!</v>
      </c>
      <c r="Y773" s="6" t="e">
        <f>CK773*EXP('Capital Market Assumptions'!#REF!+'Capital Market Assumptions'!#REF!*'Random Draws'!X772)</f>
        <v>#REF!</v>
      </c>
      <c r="Z773" s="6" t="e">
        <f>CL773*EXP('Capital Market Assumptions'!#REF!+'Capital Market Assumptions'!#REF!*'Random Draws'!Y772)</f>
        <v>#REF!</v>
      </c>
      <c r="AA773" s="6" t="e">
        <f>CM773*EXP('Capital Market Assumptions'!#REF!+'Capital Market Assumptions'!#REF!*'Random Draws'!Z772)</f>
        <v>#REF!</v>
      </c>
      <c r="AB773" s="6" t="e">
        <f>CN773*EXP('Capital Market Assumptions'!#REF!+'Capital Market Assumptions'!#REF!*'Random Draws'!AA772)</f>
        <v>#REF!</v>
      </c>
      <c r="AC773" s="6" t="e">
        <f>CO773*EXP('Capital Market Assumptions'!#REF!+'Capital Market Assumptions'!#REF!*'Random Draws'!AB772)</f>
        <v>#REF!</v>
      </c>
      <c r="AD773" s="6" t="e">
        <f>CP773*EXP('Capital Market Assumptions'!#REF!+'Capital Market Assumptions'!#REF!*'Random Draws'!AC772)</f>
        <v>#REF!</v>
      </c>
      <c r="AE773" s="6" t="e">
        <f>CQ773*EXP('Capital Market Assumptions'!#REF!+'Capital Market Assumptions'!#REF!*'Random Draws'!AD772)</f>
        <v>#REF!</v>
      </c>
      <c r="AF773" s="6" t="e">
        <f>CR773*EXP('Capital Market Assumptions'!#REF!+'Capital Market Assumptions'!#REF!*'Random Draws'!AE772)</f>
        <v>#REF!</v>
      </c>
      <c r="AH773">
        <f t="shared" si="861"/>
        <v>4.2999999999999261E-2</v>
      </c>
      <c r="AI773">
        <f t="shared" si="862"/>
        <v>1.0600000000000023</v>
      </c>
      <c r="AJ773">
        <f t="shared" si="863"/>
        <v>2.0930000000000035</v>
      </c>
      <c r="AK773">
        <f t="shared" si="864"/>
        <v>3.1530000000000058</v>
      </c>
      <c r="AL773">
        <f t="shared" si="865"/>
        <v>4.2659999999999911</v>
      </c>
      <c r="AM773">
        <f t="shared" si="866"/>
        <v>5.3020000000000067</v>
      </c>
      <c r="AN773">
        <f t="shared" si="867"/>
        <v>6.3569999999999993</v>
      </c>
      <c r="AO773">
        <f t="shared" si="868"/>
        <v>7.3900000000000006</v>
      </c>
      <c r="AP773">
        <f t="shared" si="869"/>
        <v>8.3549999999999898</v>
      </c>
      <c r="AQ773">
        <f t="shared" si="870"/>
        <v>9.2480000000000047</v>
      </c>
      <c r="AR773">
        <v>9.9540000000000006</v>
      </c>
      <c r="AS773">
        <v>10.536</v>
      </c>
      <c r="AT773">
        <v>11.061999999999999</v>
      </c>
      <c r="AU773">
        <v>11.587</v>
      </c>
      <c r="AV773">
        <v>12.256</v>
      </c>
      <c r="AW773">
        <v>12.815</v>
      </c>
      <c r="AX773">
        <v>13.287000000000001</v>
      </c>
      <c r="AY773">
        <v>13.785</v>
      </c>
      <c r="AZ773">
        <v>14.218999999999999</v>
      </c>
      <c r="BA773">
        <v>14.718999999999999</v>
      </c>
      <c r="BB773" t="e">
        <f>LRP!#REF!</f>
        <v>#REF!</v>
      </c>
      <c r="BC773" t="e">
        <f>LRP!#REF!</f>
        <v>#REF!</v>
      </c>
      <c r="BD773" t="e">
        <f>LRP!#REF!</f>
        <v>#REF!</v>
      </c>
      <c r="BE773" t="e">
        <f>LRP!#REF!</f>
        <v>#REF!</v>
      </c>
      <c r="BF773" t="e">
        <f>LRP!#REF!</f>
        <v>#REF!</v>
      </c>
      <c r="BG773" t="e">
        <f>LRP!#REF!</f>
        <v>#REF!</v>
      </c>
      <c r="BH773" t="e">
        <f>LRP!#REF!</f>
        <v>#REF!</v>
      </c>
      <c r="BI773" t="e">
        <f>LRP!#REF!</f>
        <v>#REF!</v>
      </c>
      <c r="BJ773" t="e">
        <f>LRP!#REF!</f>
        <v>#REF!</v>
      </c>
      <c r="BK773" t="e">
        <f>LRP!#REF!</f>
        <v>#REF!</v>
      </c>
      <c r="BM773">
        <f t="shared" si="931"/>
        <v>471</v>
      </c>
      <c r="BN773">
        <f t="shared" si="931"/>
        <v>471</v>
      </c>
      <c r="BO773">
        <f t="shared" si="931"/>
        <v>471</v>
      </c>
      <c r="BP773" s="6" t="e">
        <f t="shared" si="871"/>
        <v>#REF!</v>
      </c>
      <c r="BQ773" s="6" t="e">
        <f t="shared" si="872"/>
        <v>#REF!</v>
      </c>
      <c r="BR773" s="6" t="e">
        <f t="shared" si="873"/>
        <v>#REF!</v>
      </c>
      <c r="BS773" s="6" t="e">
        <f t="shared" si="874"/>
        <v>#REF!</v>
      </c>
      <c r="BT773" s="6" t="e">
        <f t="shared" si="875"/>
        <v>#REF!</v>
      </c>
      <c r="BU773" s="6" t="e">
        <f t="shared" si="876"/>
        <v>#REF!</v>
      </c>
      <c r="BV773" s="6" t="e">
        <f t="shared" si="877"/>
        <v>#REF!</v>
      </c>
      <c r="BW773" s="6" t="e">
        <f t="shared" si="878"/>
        <v>#REF!</v>
      </c>
      <c r="BX773" s="6" t="e">
        <f t="shared" si="879"/>
        <v>#REF!</v>
      </c>
      <c r="BY773" s="6" t="e">
        <f t="shared" si="880"/>
        <v>#REF!</v>
      </c>
      <c r="BZ773" s="6" t="e">
        <f t="shared" si="881"/>
        <v>#REF!</v>
      </c>
      <c r="CA773" s="6" t="e">
        <f t="shared" si="882"/>
        <v>#REF!</v>
      </c>
      <c r="CB773" s="6" t="e">
        <f t="shared" si="883"/>
        <v>#REF!</v>
      </c>
      <c r="CC773" s="6" t="e">
        <f t="shared" si="884"/>
        <v>#REF!</v>
      </c>
      <c r="CD773" s="6" t="e">
        <f t="shared" si="885"/>
        <v>#REF!</v>
      </c>
      <c r="CE773" s="6" t="e">
        <f t="shared" si="886"/>
        <v>#REF!</v>
      </c>
      <c r="CF773" s="6" t="e">
        <f t="shared" si="887"/>
        <v>#REF!</v>
      </c>
      <c r="CG773" s="6" t="e">
        <f t="shared" si="888"/>
        <v>#REF!</v>
      </c>
      <c r="CH773" s="6" t="e">
        <f t="shared" si="889"/>
        <v>#REF!</v>
      </c>
      <c r="CI773" s="6" t="e">
        <f t="shared" si="890"/>
        <v>#REF!</v>
      </c>
      <c r="CJ773" s="6" t="e">
        <f t="shared" si="919"/>
        <v>#REF!</v>
      </c>
      <c r="CK773" s="6" t="e">
        <f t="shared" si="919"/>
        <v>#REF!</v>
      </c>
      <c r="CL773" s="6" t="e">
        <f t="shared" si="919"/>
        <v>#REF!</v>
      </c>
      <c r="CM773" s="6" t="e">
        <f t="shared" si="919"/>
        <v>#REF!</v>
      </c>
      <c r="CN773" s="6" t="e">
        <f t="shared" si="919"/>
        <v>#REF!</v>
      </c>
      <c r="CO773" s="6" t="e">
        <f t="shared" si="917"/>
        <v>#REF!</v>
      </c>
      <c r="CP773" s="6" t="e">
        <f t="shared" si="917"/>
        <v>#REF!</v>
      </c>
      <c r="CQ773" s="6" t="e">
        <f t="shared" si="917"/>
        <v>#REF!</v>
      </c>
      <c r="CR773" s="6" t="e">
        <f t="shared" si="917"/>
        <v>#REF!</v>
      </c>
      <c r="CS773" s="6" t="e">
        <f t="shared" si="917"/>
        <v>#REF!</v>
      </c>
      <c r="CU773" s="6" t="e">
        <f t="shared" si="891"/>
        <v>#REF!</v>
      </c>
      <c r="CV773" s="6" t="e">
        <f t="shared" si="892"/>
        <v>#REF!</v>
      </c>
      <c r="CW773" s="6" t="e">
        <f t="shared" si="893"/>
        <v>#REF!</v>
      </c>
      <c r="CX773" s="6" t="e">
        <f t="shared" si="894"/>
        <v>#REF!</v>
      </c>
      <c r="CY773" s="6" t="e">
        <f t="shared" si="895"/>
        <v>#REF!</v>
      </c>
      <c r="CZ773" s="6" t="e">
        <f t="shared" si="896"/>
        <v>#REF!</v>
      </c>
      <c r="DA773" s="6" t="e">
        <f t="shared" si="897"/>
        <v>#REF!</v>
      </c>
      <c r="DB773" s="6" t="e">
        <f t="shared" si="898"/>
        <v>#REF!</v>
      </c>
      <c r="DC773" s="6" t="e">
        <f t="shared" si="899"/>
        <v>#REF!</v>
      </c>
      <c r="DD773" s="6" t="e">
        <f t="shared" si="900"/>
        <v>#REF!</v>
      </c>
      <c r="DE773" s="6" t="e">
        <f t="shared" si="901"/>
        <v>#REF!</v>
      </c>
      <c r="DF773" s="6" t="e">
        <f t="shared" si="902"/>
        <v>#REF!</v>
      </c>
      <c r="DG773" s="6" t="e">
        <f t="shared" si="903"/>
        <v>#REF!</v>
      </c>
      <c r="DH773" s="6" t="e">
        <f t="shared" si="904"/>
        <v>#REF!</v>
      </c>
      <c r="DI773" s="6" t="e">
        <f t="shared" si="905"/>
        <v>#REF!</v>
      </c>
      <c r="DJ773" s="6" t="e">
        <f t="shared" si="906"/>
        <v>#REF!</v>
      </c>
      <c r="DK773" s="6" t="e">
        <f t="shared" si="907"/>
        <v>#REF!</v>
      </c>
      <c r="DL773" s="6" t="e">
        <f t="shared" si="908"/>
        <v>#REF!</v>
      </c>
      <c r="DM773" s="6" t="e">
        <f t="shared" si="909"/>
        <v>#REF!</v>
      </c>
      <c r="DN773" s="6" t="e">
        <f t="shared" si="910"/>
        <v>#REF!</v>
      </c>
      <c r="DO773" s="6" t="e">
        <f t="shared" si="920"/>
        <v>#REF!</v>
      </c>
      <c r="DP773" s="6" t="e">
        <f t="shared" si="920"/>
        <v>#REF!</v>
      </c>
      <c r="DQ773" s="6" t="e">
        <f t="shared" si="920"/>
        <v>#REF!</v>
      </c>
      <c r="DR773" s="6" t="e">
        <f t="shared" si="920"/>
        <v>#REF!</v>
      </c>
      <c r="DS773" s="6" t="e">
        <f t="shared" si="920"/>
        <v>#REF!</v>
      </c>
      <c r="DT773" s="6" t="e">
        <f t="shared" si="918"/>
        <v>#REF!</v>
      </c>
      <c r="DU773" s="6" t="e">
        <f t="shared" si="918"/>
        <v>#REF!</v>
      </c>
      <c r="DV773" s="6" t="e">
        <f t="shared" si="918"/>
        <v>#REF!</v>
      </c>
      <c r="DW773" s="6" t="e">
        <f t="shared" si="918"/>
        <v>#REF!</v>
      </c>
      <c r="DX773" s="6" t="e">
        <f t="shared" si="918"/>
        <v>#REF!</v>
      </c>
      <c r="DZ773" s="6" t="e">
        <f t="shared" si="927"/>
        <v>#REF!</v>
      </c>
      <c r="EA773" s="6" t="e">
        <f t="shared" si="927"/>
        <v>#REF!</v>
      </c>
      <c r="EB773" s="6" t="e">
        <f t="shared" si="927"/>
        <v>#REF!</v>
      </c>
      <c r="EC773" s="6" t="e">
        <f t="shared" si="927"/>
        <v>#REF!</v>
      </c>
      <c r="ED773" s="6" t="e">
        <f t="shared" si="927"/>
        <v>#REF!</v>
      </c>
      <c r="EE773" s="6" t="e">
        <f t="shared" si="927"/>
        <v>#REF!</v>
      </c>
      <c r="EF773" s="6" t="e">
        <f t="shared" si="927"/>
        <v>#REF!</v>
      </c>
      <c r="EG773" s="6" t="e">
        <f t="shared" si="927"/>
        <v>#REF!</v>
      </c>
      <c r="EH773" s="6" t="e">
        <f t="shared" si="927"/>
        <v>#REF!</v>
      </c>
      <c r="EI773" s="6" t="e">
        <f t="shared" si="927"/>
        <v>#REF!</v>
      </c>
      <c r="EJ773" s="6" t="e">
        <f t="shared" si="927"/>
        <v>#REF!</v>
      </c>
      <c r="EK773" s="6" t="e">
        <f t="shared" si="927"/>
        <v>#REF!</v>
      </c>
      <c r="EL773" s="6" t="e">
        <f t="shared" si="927"/>
        <v>#REF!</v>
      </c>
      <c r="EM773" s="6" t="e">
        <f t="shared" si="927"/>
        <v>#REF!</v>
      </c>
      <c r="EN773" s="6" t="e">
        <f t="shared" si="927"/>
        <v>#REF!</v>
      </c>
      <c r="EO773" s="6" t="e">
        <f t="shared" si="927"/>
        <v>#REF!</v>
      </c>
      <c r="EP773" s="6" t="e">
        <f t="shared" si="926"/>
        <v>#REF!</v>
      </c>
      <c r="EQ773" s="6" t="e">
        <f t="shared" si="926"/>
        <v>#REF!</v>
      </c>
      <c r="ER773" s="6" t="e">
        <f t="shared" si="926"/>
        <v>#REF!</v>
      </c>
      <c r="ES773" s="6" t="e">
        <f t="shared" si="926"/>
        <v>#REF!</v>
      </c>
      <c r="ET773" s="6" t="e">
        <f t="shared" si="926"/>
        <v>#REF!</v>
      </c>
      <c r="EU773" s="6" t="e">
        <f t="shared" si="926"/>
        <v>#REF!</v>
      </c>
      <c r="EV773" s="6" t="e">
        <f t="shared" si="926"/>
        <v>#REF!</v>
      </c>
      <c r="EW773" s="6" t="e">
        <f t="shared" si="926"/>
        <v>#REF!</v>
      </c>
      <c r="EX773" s="6" t="e">
        <f t="shared" si="926"/>
        <v>#REF!</v>
      </c>
      <c r="EY773" s="6" t="e">
        <f t="shared" si="926"/>
        <v>#REF!</v>
      </c>
      <c r="EZ773" s="6" t="e">
        <f t="shared" si="928"/>
        <v>#REF!</v>
      </c>
      <c r="FA773" s="6" t="e">
        <f t="shared" si="928"/>
        <v>#REF!</v>
      </c>
      <c r="FB773" s="6" t="e">
        <f t="shared" si="928"/>
        <v>#REF!</v>
      </c>
      <c r="FC773" s="6" t="e">
        <f t="shared" si="916"/>
        <v>#REF!</v>
      </c>
      <c r="FE773" s="6" t="e">
        <f t="shared" si="922"/>
        <v>#REF!</v>
      </c>
      <c r="FF773" s="6" t="e">
        <f t="shared" si="922"/>
        <v>#REF!</v>
      </c>
      <c r="FG773" s="6" t="e">
        <f t="shared" si="922"/>
        <v>#REF!</v>
      </c>
      <c r="FH773" s="6" t="e">
        <f t="shared" si="922"/>
        <v>#REF!</v>
      </c>
      <c r="FI773" s="6" t="e">
        <f t="shared" si="922"/>
        <v>#REF!</v>
      </c>
      <c r="FJ773" s="6" t="e">
        <f t="shared" si="922"/>
        <v>#REF!</v>
      </c>
      <c r="FK773" s="6" t="e">
        <f t="shared" si="929"/>
        <v>#REF!</v>
      </c>
      <c r="FL773" s="6" t="e">
        <f t="shared" si="929"/>
        <v>#REF!</v>
      </c>
      <c r="FM773" s="6" t="e">
        <f t="shared" si="929"/>
        <v>#REF!</v>
      </c>
      <c r="FN773" s="6" t="e">
        <f t="shared" si="929"/>
        <v>#REF!</v>
      </c>
      <c r="FO773" s="6" t="e">
        <f t="shared" si="929"/>
        <v>#REF!</v>
      </c>
      <c r="FP773" s="6" t="e">
        <f t="shared" si="929"/>
        <v>#REF!</v>
      </c>
      <c r="FQ773" s="6" t="e">
        <f t="shared" si="929"/>
        <v>#REF!</v>
      </c>
      <c r="FR773" s="6" t="e">
        <f t="shared" si="929"/>
        <v>#REF!</v>
      </c>
      <c r="FS773" s="6" t="e">
        <f t="shared" si="932"/>
        <v>#REF!</v>
      </c>
      <c r="FT773" s="6" t="e">
        <f t="shared" si="932"/>
        <v>#REF!</v>
      </c>
      <c r="FU773" s="6" t="e">
        <f t="shared" si="932"/>
        <v>#REF!</v>
      </c>
      <c r="FV773" s="6" t="e">
        <f t="shared" si="932"/>
        <v>#REF!</v>
      </c>
      <c r="FW773" s="6" t="e">
        <f t="shared" si="932"/>
        <v>#REF!</v>
      </c>
      <c r="FX773" s="6" t="e">
        <f t="shared" si="932"/>
        <v>#REF!</v>
      </c>
      <c r="FY773" s="6" t="e">
        <f t="shared" si="932"/>
        <v>#REF!</v>
      </c>
      <c r="FZ773" s="6" t="e">
        <f t="shared" si="930"/>
        <v>#REF!</v>
      </c>
      <c r="GA773" s="6" t="e">
        <f t="shared" si="930"/>
        <v>#REF!</v>
      </c>
      <c r="GB773" s="6" t="e">
        <f t="shared" si="930"/>
        <v>#REF!</v>
      </c>
      <c r="GC773" s="6" t="e">
        <f t="shared" si="930"/>
        <v>#REF!</v>
      </c>
      <c r="GD773" s="6" t="e">
        <f t="shared" si="930"/>
        <v>#REF!</v>
      </c>
      <c r="GE773" s="6" t="e">
        <f t="shared" si="923"/>
        <v>#REF!</v>
      </c>
      <c r="GF773" s="6" t="e">
        <f t="shared" si="923"/>
        <v>#REF!</v>
      </c>
      <c r="GG773" s="6" t="e">
        <f t="shared" si="923"/>
        <v>#REF!</v>
      </c>
      <c r="GH773" s="6" t="e">
        <f t="shared" si="923"/>
        <v>#REF!</v>
      </c>
    </row>
    <row r="774" spans="1:190" x14ac:dyDescent="0.3">
      <c r="A774">
        <f t="shared" si="911"/>
        <v>770</v>
      </c>
      <c r="B774">
        <f t="shared" si="933"/>
        <v>471</v>
      </c>
      <c r="C774" s="64" t="e">
        <f>BO774*EXP('Capital Market Assumptions'!#REF!+'Capital Market Assumptions'!#REF!*'Random Draws'!B773)</f>
        <v>#REF!</v>
      </c>
      <c r="D774" s="64" t="e">
        <f>BP774*EXP('Capital Market Assumptions'!#REF!+'Capital Market Assumptions'!#REF!*'Random Draws'!C773)</f>
        <v>#REF!</v>
      </c>
      <c r="E774" s="64" t="e">
        <f>BQ774*EXP('Capital Market Assumptions'!#REF!+'Capital Market Assumptions'!#REF!*'Random Draws'!D773)</f>
        <v>#REF!</v>
      </c>
      <c r="F774" s="64" t="e">
        <f>BR774*EXP('Capital Market Assumptions'!#REF!+'Capital Market Assumptions'!#REF!*'Random Draws'!E773)</f>
        <v>#REF!</v>
      </c>
      <c r="G774" s="64" t="e">
        <f>BS774*EXP('Capital Market Assumptions'!#REF!+'Capital Market Assumptions'!#REF!*'Random Draws'!F773)</f>
        <v>#REF!</v>
      </c>
      <c r="H774" s="6" t="e">
        <f>BT774*EXP('Capital Market Assumptions'!#REF!+'Capital Market Assumptions'!#REF!*'Random Draws'!G773)</f>
        <v>#REF!</v>
      </c>
      <c r="I774" s="6" t="e">
        <f>BU774*EXP('Capital Market Assumptions'!#REF!+'Capital Market Assumptions'!#REF!*'Random Draws'!H773)</f>
        <v>#REF!</v>
      </c>
      <c r="J774" s="6" t="e">
        <f>BV774*EXP('Capital Market Assumptions'!#REF!+'Capital Market Assumptions'!#REF!*'Random Draws'!I773)</f>
        <v>#REF!</v>
      </c>
      <c r="K774" s="6" t="e">
        <f>BW774*EXP('Capital Market Assumptions'!#REF!+'Capital Market Assumptions'!#REF!*'Random Draws'!J773)</f>
        <v>#REF!</v>
      </c>
      <c r="L774" s="6" t="e">
        <f>BX774*EXP('Capital Market Assumptions'!#REF!+'Capital Market Assumptions'!#REF!*'Random Draws'!K773)</f>
        <v>#REF!</v>
      </c>
      <c r="M774" s="6" t="e">
        <f>BY774*EXP('Capital Market Assumptions'!#REF!+'Capital Market Assumptions'!#REF!*'Random Draws'!L773)</f>
        <v>#REF!</v>
      </c>
      <c r="N774" s="6" t="e">
        <f>BZ774*EXP('Capital Market Assumptions'!#REF!+'Capital Market Assumptions'!#REF!*'Random Draws'!M773)</f>
        <v>#REF!</v>
      </c>
      <c r="O774" s="6" t="e">
        <f>CA774*EXP('Capital Market Assumptions'!#REF!+'Capital Market Assumptions'!#REF!*'Random Draws'!N773)</f>
        <v>#REF!</v>
      </c>
      <c r="P774" s="6" t="e">
        <f>CB774*EXP('Capital Market Assumptions'!#REF!+'Capital Market Assumptions'!#REF!*'Random Draws'!O773)</f>
        <v>#REF!</v>
      </c>
      <c r="Q774" s="6" t="e">
        <f>CC774*EXP('Capital Market Assumptions'!#REF!+'Capital Market Assumptions'!#REF!*'Random Draws'!P773)</f>
        <v>#REF!</v>
      </c>
      <c r="R774" s="6" t="e">
        <f>CD774*EXP('Capital Market Assumptions'!#REF!+'Capital Market Assumptions'!#REF!*'Random Draws'!Q773)</f>
        <v>#REF!</v>
      </c>
      <c r="S774" s="6" t="e">
        <f>CE774*EXP('Capital Market Assumptions'!#REF!+'Capital Market Assumptions'!#REF!*'Random Draws'!R773)</f>
        <v>#REF!</v>
      </c>
      <c r="T774" s="6" t="e">
        <f>CF774*EXP('Capital Market Assumptions'!#REF!+'Capital Market Assumptions'!#REF!*'Random Draws'!S773)</f>
        <v>#REF!</v>
      </c>
      <c r="U774" s="6" t="e">
        <f>CG774*EXP('Capital Market Assumptions'!#REF!+'Capital Market Assumptions'!#REF!*'Random Draws'!T773)</f>
        <v>#REF!</v>
      </c>
      <c r="V774" s="6" t="e">
        <f>CH774*EXP('Capital Market Assumptions'!#REF!+'Capital Market Assumptions'!#REF!*'Random Draws'!U773)</f>
        <v>#REF!</v>
      </c>
      <c r="W774" s="6" t="e">
        <f>CI774*EXP('Capital Market Assumptions'!#REF!+'Capital Market Assumptions'!#REF!*'Random Draws'!V773)</f>
        <v>#REF!</v>
      </c>
      <c r="X774" s="6" t="e">
        <f>CJ774*EXP('Capital Market Assumptions'!#REF!+'Capital Market Assumptions'!#REF!*'Random Draws'!W773)</f>
        <v>#REF!</v>
      </c>
      <c r="Y774" s="6" t="e">
        <f>CK774*EXP('Capital Market Assumptions'!#REF!+'Capital Market Assumptions'!#REF!*'Random Draws'!X773)</f>
        <v>#REF!</v>
      </c>
      <c r="Z774" s="6" t="e">
        <f>CL774*EXP('Capital Market Assumptions'!#REF!+'Capital Market Assumptions'!#REF!*'Random Draws'!Y773)</f>
        <v>#REF!</v>
      </c>
      <c r="AA774" s="6" t="e">
        <f>CM774*EXP('Capital Market Assumptions'!#REF!+'Capital Market Assumptions'!#REF!*'Random Draws'!Z773)</f>
        <v>#REF!</v>
      </c>
      <c r="AB774" s="6" t="e">
        <f>CN774*EXP('Capital Market Assumptions'!#REF!+'Capital Market Assumptions'!#REF!*'Random Draws'!AA773)</f>
        <v>#REF!</v>
      </c>
      <c r="AC774" s="6" t="e">
        <f>CO774*EXP('Capital Market Assumptions'!#REF!+'Capital Market Assumptions'!#REF!*'Random Draws'!AB773)</f>
        <v>#REF!</v>
      </c>
      <c r="AD774" s="6" t="e">
        <f>CP774*EXP('Capital Market Assumptions'!#REF!+'Capital Market Assumptions'!#REF!*'Random Draws'!AC773)</f>
        <v>#REF!</v>
      </c>
      <c r="AE774" s="6" t="e">
        <f>CQ774*EXP('Capital Market Assumptions'!#REF!+'Capital Market Assumptions'!#REF!*'Random Draws'!AD773)</f>
        <v>#REF!</v>
      </c>
      <c r="AF774" s="6" t="e">
        <f>CR774*EXP('Capital Market Assumptions'!#REF!+'Capital Market Assumptions'!#REF!*'Random Draws'!AE773)</f>
        <v>#REF!</v>
      </c>
      <c r="AH774">
        <f t="shared" ref="AH774:AH837" si="934">58.007-57.964</f>
        <v>4.2999999999999261E-2</v>
      </c>
      <c r="AI774">
        <f t="shared" ref="AI774:AI837" si="935">61.188-60.128</f>
        <v>1.0600000000000023</v>
      </c>
      <c r="AJ774">
        <f t="shared" ref="AJ774:AJ837" si="936">64.551-62.458</f>
        <v>2.0930000000000035</v>
      </c>
      <c r="AK774">
        <f t="shared" ref="AK774:AK837" si="937">68.052-64.899</f>
        <v>3.1530000000000058</v>
      </c>
      <c r="AL774">
        <f t="shared" ref="AL774:AL837" si="938">71.648-67.382</f>
        <v>4.2659999999999911</v>
      </c>
      <c r="AM774">
        <f t="shared" ref="AM774:AM837" si="939">75.305-70.003</f>
        <v>5.3020000000000067</v>
      </c>
      <c r="AN774">
        <f t="shared" ref="AN774:AN837" si="940">79.039-72.682</f>
        <v>6.3569999999999993</v>
      </c>
      <c r="AO774">
        <f t="shared" ref="AO774:AO837" si="941">82.867-75.477</f>
        <v>7.3900000000000006</v>
      </c>
      <c r="AP774">
        <f t="shared" ref="AP774:AP837" si="942">86.752-78.397</f>
        <v>8.3549999999999898</v>
      </c>
      <c r="AQ774">
        <f t="shared" ref="AQ774:AQ837" si="943">90.667-81.419</f>
        <v>9.2480000000000047</v>
      </c>
      <c r="AR774">
        <v>9.9540000000000006</v>
      </c>
      <c r="AS774">
        <v>10.536</v>
      </c>
      <c r="AT774">
        <v>11.061999999999999</v>
      </c>
      <c r="AU774">
        <v>11.587</v>
      </c>
      <c r="AV774">
        <v>12.256</v>
      </c>
      <c r="AW774">
        <v>12.815</v>
      </c>
      <c r="AX774">
        <v>13.287000000000001</v>
      </c>
      <c r="AY774">
        <v>13.785</v>
      </c>
      <c r="AZ774">
        <v>14.218999999999999</v>
      </c>
      <c r="BA774">
        <v>14.718999999999999</v>
      </c>
      <c r="BB774" t="e">
        <f>LRP!#REF!</f>
        <v>#REF!</v>
      </c>
      <c r="BC774" t="e">
        <f>LRP!#REF!</f>
        <v>#REF!</v>
      </c>
      <c r="BD774" t="e">
        <f>LRP!#REF!</f>
        <v>#REF!</v>
      </c>
      <c r="BE774" t="e">
        <f>LRP!#REF!</f>
        <v>#REF!</v>
      </c>
      <c r="BF774" t="e">
        <f>LRP!#REF!</f>
        <v>#REF!</v>
      </c>
      <c r="BG774" t="e">
        <f>LRP!#REF!</f>
        <v>#REF!</v>
      </c>
      <c r="BH774" t="e">
        <f>LRP!#REF!</f>
        <v>#REF!</v>
      </c>
      <c r="BI774" t="e">
        <f>LRP!#REF!</f>
        <v>#REF!</v>
      </c>
      <c r="BJ774" t="e">
        <f>LRP!#REF!</f>
        <v>#REF!</v>
      </c>
      <c r="BK774" t="e">
        <f>LRP!#REF!</f>
        <v>#REF!</v>
      </c>
      <c r="BM774">
        <f t="shared" si="931"/>
        <v>471</v>
      </c>
      <c r="BN774">
        <f t="shared" si="931"/>
        <v>471</v>
      </c>
      <c r="BO774">
        <f t="shared" si="931"/>
        <v>471</v>
      </c>
      <c r="BP774" s="6" t="e">
        <f t="shared" ref="BP774:BP837" si="944">MAX(C774-AH774,0)</f>
        <v>#REF!</v>
      </c>
      <c r="BQ774" s="6" t="e">
        <f t="shared" ref="BQ774:BQ837" si="945">MAX(D774-AI774,0)</f>
        <v>#REF!</v>
      </c>
      <c r="BR774" s="6" t="e">
        <f t="shared" ref="BR774:BR837" si="946">MAX(E774-AJ774,0)</f>
        <v>#REF!</v>
      </c>
      <c r="BS774" s="6" t="e">
        <f t="shared" ref="BS774:BS837" si="947">MAX(F774-AK774,0)</f>
        <v>#REF!</v>
      </c>
      <c r="BT774" s="6" t="e">
        <f t="shared" ref="BT774:BT837" si="948">MAX(G774-AL774,0)</f>
        <v>#REF!</v>
      </c>
      <c r="BU774" s="6" t="e">
        <f t="shared" ref="BU774:BU837" si="949">MAX(H774-AM774,0)</f>
        <v>#REF!</v>
      </c>
      <c r="BV774" s="6" t="e">
        <f t="shared" ref="BV774:BV837" si="950">MAX(I774-AN774,0)</f>
        <v>#REF!</v>
      </c>
      <c r="BW774" s="6" t="e">
        <f t="shared" ref="BW774:BW837" si="951">MAX(J774-AO774,0)</f>
        <v>#REF!</v>
      </c>
      <c r="BX774" s="6" t="e">
        <f t="shared" ref="BX774:BX837" si="952">MAX(K774-AP774,0)</f>
        <v>#REF!</v>
      </c>
      <c r="BY774" s="6" t="e">
        <f t="shared" ref="BY774:BY837" si="953">MAX(L774-AQ774,0)</f>
        <v>#REF!</v>
      </c>
      <c r="BZ774" s="6" t="e">
        <f t="shared" ref="BZ774:BZ837" si="954">MAX(M774-AR774,0)</f>
        <v>#REF!</v>
      </c>
      <c r="CA774" s="6" t="e">
        <f t="shared" ref="CA774:CA837" si="955">MAX(N774-AS774,0)</f>
        <v>#REF!</v>
      </c>
      <c r="CB774" s="6" t="e">
        <f t="shared" ref="CB774:CB837" si="956">MAX(O774-AT774,0)</f>
        <v>#REF!</v>
      </c>
      <c r="CC774" s="6" t="e">
        <f t="shared" ref="CC774:CC837" si="957">MAX(P774-AU774,0)</f>
        <v>#REF!</v>
      </c>
      <c r="CD774" s="6" t="e">
        <f t="shared" ref="CD774:CD837" si="958">MAX(Q774-AV774,0)</f>
        <v>#REF!</v>
      </c>
      <c r="CE774" s="6" t="e">
        <f t="shared" ref="CE774:CE837" si="959">MAX(R774-AW774,0)</f>
        <v>#REF!</v>
      </c>
      <c r="CF774" s="6" t="e">
        <f t="shared" ref="CF774:CF837" si="960">MAX(S774-AX774,0)</f>
        <v>#REF!</v>
      </c>
      <c r="CG774" s="6" t="e">
        <f t="shared" ref="CG774:CG837" si="961">MAX(T774-AY774,0)</f>
        <v>#REF!</v>
      </c>
      <c r="CH774" s="6" t="e">
        <f t="shared" ref="CH774:CH837" si="962">MAX(U774-AZ774,0)</f>
        <v>#REF!</v>
      </c>
      <c r="CI774" s="6" t="e">
        <f t="shared" ref="CI774:CI837" si="963">MAX(V774-BA774,0)</f>
        <v>#REF!</v>
      </c>
      <c r="CJ774" s="6" t="e">
        <f t="shared" si="919"/>
        <v>#REF!</v>
      </c>
      <c r="CK774" s="6" t="e">
        <f t="shared" si="919"/>
        <v>#REF!</v>
      </c>
      <c r="CL774" s="6" t="e">
        <f t="shared" si="919"/>
        <v>#REF!</v>
      </c>
      <c r="CM774" s="6" t="e">
        <f t="shared" si="919"/>
        <v>#REF!</v>
      </c>
      <c r="CN774" s="6" t="e">
        <f t="shared" si="919"/>
        <v>#REF!</v>
      </c>
      <c r="CO774" s="6" t="e">
        <f t="shared" si="917"/>
        <v>#REF!</v>
      </c>
      <c r="CP774" s="6" t="e">
        <f t="shared" si="917"/>
        <v>#REF!</v>
      </c>
      <c r="CQ774" s="6" t="e">
        <f t="shared" si="917"/>
        <v>#REF!</v>
      </c>
      <c r="CR774" s="6" t="e">
        <f t="shared" si="917"/>
        <v>#REF!</v>
      </c>
      <c r="CS774" s="6" t="e">
        <f t="shared" si="917"/>
        <v>#REF!</v>
      </c>
      <c r="CU774" s="6" t="e">
        <f t="shared" ref="CU774:CU837" si="964">BP774-$BO774</f>
        <v>#REF!</v>
      </c>
      <c r="CV774" s="6" t="e">
        <f t="shared" ref="CV774:CV837" si="965">BQ774-$BO774</f>
        <v>#REF!</v>
      </c>
      <c r="CW774" s="6" t="e">
        <f t="shared" ref="CW774:CW837" si="966">BR774-$BO774</f>
        <v>#REF!</v>
      </c>
      <c r="CX774" s="6" t="e">
        <f t="shared" ref="CX774:CX837" si="967">BS774-$BO774</f>
        <v>#REF!</v>
      </c>
      <c r="CY774" s="6" t="e">
        <f t="shared" ref="CY774:CY837" si="968">BT774-$BO774</f>
        <v>#REF!</v>
      </c>
      <c r="CZ774" s="6" t="e">
        <f t="shared" ref="CZ774:CZ837" si="969">BU774-$BO774</f>
        <v>#REF!</v>
      </c>
      <c r="DA774" s="6" t="e">
        <f t="shared" ref="DA774:DA837" si="970">BV774-$BO774</f>
        <v>#REF!</v>
      </c>
      <c r="DB774" s="6" t="e">
        <f t="shared" ref="DB774:DB837" si="971">BW774-$BO774</f>
        <v>#REF!</v>
      </c>
      <c r="DC774" s="6" t="e">
        <f t="shared" ref="DC774:DC837" si="972">BX774-$BO774</f>
        <v>#REF!</v>
      </c>
      <c r="DD774" s="6" t="e">
        <f t="shared" ref="DD774:DD837" si="973">BY774-$BO774</f>
        <v>#REF!</v>
      </c>
      <c r="DE774" s="6" t="e">
        <f t="shared" ref="DE774:DE837" si="974">BZ774-$BO774</f>
        <v>#REF!</v>
      </c>
      <c r="DF774" s="6" t="e">
        <f t="shared" ref="DF774:DF837" si="975">CA774-$BO774</f>
        <v>#REF!</v>
      </c>
      <c r="DG774" s="6" t="e">
        <f t="shared" ref="DG774:DG837" si="976">CB774-$BO774</f>
        <v>#REF!</v>
      </c>
      <c r="DH774" s="6" t="e">
        <f t="shared" ref="DH774:DH837" si="977">CC774-$BO774</f>
        <v>#REF!</v>
      </c>
      <c r="DI774" s="6" t="e">
        <f t="shared" ref="DI774:DI837" si="978">CD774-$BO774</f>
        <v>#REF!</v>
      </c>
      <c r="DJ774" s="6" t="e">
        <f t="shared" ref="DJ774:DJ837" si="979">CE774-$BO774</f>
        <v>#REF!</v>
      </c>
      <c r="DK774" s="6" t="e">
        <f t="shared" ref="DK774:DK837" si="980">CF774-$BO774</f>
        <v>#REF!</v>
      </c>
      <c r="DL774" s="6" t="e">
        <f t="shared" ref="DL774:DL837" si="981">CG774-$BO774</f>
        <v>#REF!</v>
      </c>
      <c r="DM774" s="6" t="e">
        <f t="shared" ref="DM774:DM837" si="982">CH774-$BO774</f>
        <v>#REF!</v>
      </c>
      <c r="DN774" s="6" t="e">
        <f t="shared" ref="DN774:DN837" si="983">CI774-$BO774</f>
        <v>#REF!</v>
      </c>
      <c r="DO774" s="6" t="e">
        <f t="shared" si="920"/>
        <v>#REF!</v>
      </c>
      <c r="DP774" s="6" t="e">
        <f t="shared" si="920"/>
        <v>#REF!</v>
      </c>
      <c r="DQ774" s="6" t="e">
        <f t="shared" si="920"/>
        <v>#REF!</v>
      </c>
      <c r="DR774" s="6" t="e">
        <f t="shared" si="920"/>
        <v>#REF!</v>
      </c>
      <c r="DS774" s="6" t="e">
        <f t="shared" si="920"/>
        <v>#REF!</v>
      </c>
      <c r="DT774" s="6" t="e">
        <f t="shared" si="918"/>
        <v>#REF!</v>
      </c>
      <c r="DU774" s="6" t="e">
        <f t="shared" si="918"/>
        <v>#REF!</v>
      </c>
      <c r="DV774" s="6" t="e">
        <f t="shared" si="918"/>
        <v>#REF!</v>
      </c>
      <c r="DW774" s="6" t="e">
        <f t="shared" si="918"/>
        <v>#REF!</v>
      </c>
      <c r="DX774" s="6" t="e">
        <f t="shared" si="918"/>
        <v>#REF!</v>
      </c>
      <c r="DZ774" s="6" t="e">
        <f t="shared" si="927"/>
        <v>#REF!</v>
      </c>
      <c r="EA774" s="6" t="e">
        <f t="shared" si="927"/>
        <v>#REF!</v>
      </c>
      <c r="EB774" s="6" t="e">
        <f t="shared" si="927"/>
        <v>#REF!</v>
      </c>
      <c r="EC774" s="6" t="e">
        <f t="shared" si="927"/>
        <v>#REF!</v>
      </c>
      <c r="ED774" s="6" t="e">
        <f t="shared" si="927"/>
        <v>#REF!</v>
      </c>
      <c r="EE774" s="6" t="e">
        <f t="shared" si="927"/>
        <v>#REF!</v>
      </c>
      <c r="EF774" s="6" t="e">
        <f t="shared" si="927"/>
        <v>#REF!</v>
      </c>
      <c r="EG774" s="6" t="e">
        <f t="shared" si="927"/>
        <v>#REF!</v>
      </c>
      <c r="EH774" s="6" t="e">
        <f t="shared" si="927"/>
        <v>#REF!</v>
      </c>
      <c r="EI774" s="6" t="e">
        <f t="shared" si="927"/>
        <v>#REF!</v>
      </c>
      <c r="EJ774" s="6" t="e">
        <f t="shared" si="927"/>
        <v>#REF!</v>
      </c>
      <c r="EK774" s="6" t="e">
        <f t="shared" si="927"/>
        <v>#REF!</v>
      </c>
      <c r="EL774" s="6" t="e">
        <f t="shared" si="927"/>
        <v>#REF!</v>
      </c>
      <c r="EM774" s="6" t="e">
        <f t="shared" si="927"/>
        <v>#REF!</v>
      </c>
      <c r="EN774" s="6" t="e">
        <f t="shared" si="927"/>
        <v>#REF!</v>
      </c>
      <c r="EO774" s="6" t="e">
        <f t="shared" si="927"/>
        <v>#REF!</v>
      </c>
      <c r="EP774" s="6" t="e">
        <f t="shared" si="926"/>
        <v>#REF!</v>
      </c>
      <c r="EQ774" s="6" t="e">
        <f t="shared" si="926"/>
        <v>#REF!</v>
      </c>
      <c r="ER774" s="6" t="e">
        <f t="shared" si="926"/>
        <v>#REF!</v>
      </c>
      <c r="ES774" s="6" t="e">
        <f t="shared" si="926"/>
        <v>#REF!</v>
      </c>
      <c r="ET774" s="6" t="e">
        <f t="shared" si="926"/>
        <v>#REF!</v>
      </c>
      <c r="EU774" s="6" t="e">
        <f t="shared" si="926"/>
        <v>#REF!</v>
      </c>
      <c r="EV774" s="6" t="e">
        <f t="shared" si="926"/>
        <v>#REF!</v>
      </c>
      <c r="EW774" s="6" t="e">
        <f t="shared" si="926"/>
        <v>#REF!</v>
      </c>
      <c r="EX774" s="6" t="e">
        <f t="shared" si="926"/>
        <v>#REF!</v>
      </c>
      <c r="EY774" s="6" t="e">
        <f t="shared" si="926"/>
        <v>#REF!</v>
      </c>
      <c r="EZ774" s="6" t="e">
        <f t="shared" si="928"/>
        <v>#REF!</v>
      </c>
      <c r="FA774" s="6" t="e">
        <f t="shared" si="928"/>
        <v>#REF!</v>
      </c>
      <c r="FB774" s="6" t="e">
        <f t="shared" si="928"/>
        <v>#REF!</v>
      </c>
      <c r="FC774" s="6" t="e">
        <f t="shared" si="916"/>
        <v>#REF!</v>
      </c>
      <c r="FE774" s="6" t="e">
        <f t="shared" si="922"/>
        <v>#REF!</v>
      </c>
      <c r="FF774" s="6" t="e">
        <f t="shared" si="922"/>
        <v>#REF!</v>
      </c>
      <c r="FG774" s="6" t="e">
        <f t="shared" si="922"/>
        <v>#REF!</v>
      </c>
      <c r="FH774" s="6" t="e">
        <f t="shared" si="922"/>
        <v>#REF!</v>
      </c>
      <c r="FI774" s="6" t="e">
        <f t="shared" si="922"/>
        <v>#REF!</v>
      </c>
      <c r="FJ774" s="6" t="e">
        <f t="shared" si="922"/>
        <v>#REF!</v>
      </c>
      <c r="FK774" s="6" t="e">
        <f t="shared" si="929"/>
        <v>#REF!</v>
      </c>
      <c r="FL774" s="6" t="e">
        <f t="shared" si="929"/>
        <v>#REF!</v>
      </c>
      <c r="FM774" s="6" t="e">
        <f t="shared" si="929"/>
        <v>#REF!</v>
      </c>
      <c r="FN774" s="6" t="e">
        <f t="shared" si="929"/>
        <v>#REF!</v>
      </c>
      <c r="FO774" s="6" t="e">
        <f t="shared" si="929"/>
        <v>#REF!</v>
      </c>
      <c r="FP774" s="6" t="e">
        <f t="shared" si="929"/>
        <v>#REF!</v>
      </c>
      <c r="FQ774" s="6" t="e">
        <f t="shared" si="929"/>
        <v>#REF!</v>
      </c>
      <c r="FR774" s="6" t="e">
        <f t="shared" si="929"/>
        <v>#REF!</v>
      </c>
      <c r="FS774" s="6" t="e">
        <f t="shared" si="932"/>
        <v>#REF!</v>
      </c>
      <c r="FT774" s="6" t="e">
        <f t="shared" si="932"/>
        <v>#REF!</v>
      </c>
      <c r="FU774" s="6" t="e">
        <f t="shared" si="932"/>
        <v>#REF!</v>
      </c>
      <c r="FV774" s="6" t="e">
        <f t="shared" si="932"/>
        <v>#REF!</v>
      </c>
      <c r="FW774" s="6" t="e">
        <f t="shared" si="932"/>
        <v>#REF!</v>
      </c>
      <c r="FX774" s="6" t="e">
        <f t="shared" si="932"/>
        <v>#REF!</v>
      </c>
      <c r="FY774" s="6" t="e">
        <f t="shared" si="932"/>
        <v>#REF!</v>
      </c>
      <c r="FZ774" s="6" t="e">
        <f t="shared" si="930"/>
        <v>#REF!</v>
      </c>
      <c r="GA774" s="6" t="e">
        <f t="shared" si="930"/>
        <v>#REF!</v>
      </c>
      <c r="GB774" s="6" t="e">
        <f t="shared" si="930"/>
        <v>#REF!</v>
      </c>
      <c r="GC774" s="6" t="e">
        <f t="shared" si="930"/>
        <v>#REF!</v>
      </c>
      <c r="GD774" s="6" t="e">
        <f t="shared" si="930"/>
        <v>#REF!</v>
      </c>
      <c r="GE774" s="6" t="e">
        <f t="shared" si="923"/>
        <v>#REF!</v>
      </c>
      <c r="GF774" s="6" t="e">
        <f t="shared" si="923"/>
        <v>#REF!</v>
      </c>
      <c r="GG774" s="6" t="e">
        <f t="shared" si="923"/>
        <v>#REF!</v>
      </c>
      <c r="GH774" s="6" t="e">
        <f t="shared" si="923"/>
        <v>#REF!</v>
      </c>
    </row>
    <row r="775" spans="1:190" x14ac:dyDescent="0.3">
      <c r="A775">
        <f t="shared" ref="A775:A838" si="984">1+A774</f>
        <v>771</v>
      </c>
      <c r="B775">
        <f t="shared" si="933"/>
        <v>471</v>
      </c>
      <c r="C775" s="64" t="e">
        <f>BO775*EXP('Capital Market Assumptions'!#REF!+'Capital Market Assumptions'!#REF!*'Random Draws'!B774)</f>
        <v>#REF!</v>
      </c>
      <c r="D775" s="64" t="e">
        <f>BP775*EXP('Capital Market Assumptions'!#REF!+'Capital Market Assumptions'!#REF!*'Random Draws'!C774)</f>
        <v>#REF!</v>
      </c>
      <c r="E775" s="64" t="e">
        <f>BQ775*EXP('Capital Market Assumptions'!#REF!+'Capital Market Assumptions'!#REF!*'Random Draws'!D774)</f>
        <v>#REF!</v>
      </c>
      <c r="F775" s="64" t="e">
        <f>BR775*EXP('Capital Market Assumptions'!#REF!+'Capital Market Assumptions'!#REF!*'Random Draws'!E774)</f>
        <v>#REF!</v>
      </c>
      <c r="G775" s="64" t="e">
        <f>BS775*EXP('Capital Market Assumptions'!#REF!+'Capital Market Assumptions'!#REF!*'Random Draws'!F774)</f>
        <v>#REF!</v>
      </c>
      <c r="H775" s="6" t="e">
        <f>BT775*EXP('Capital Market Assumptions'!#REF!+'Capital Market Assumptions'!#REF!*'Random Draws'!G774)</f>
        <v>#REF!</v>
      </c>
      <c r="I775" s="6" t="e">
        <f>BU775*EXP('Capital Market Assumptions'!#REF!+'Capital Market Assumptions'!#REF!*'Random Draws'!H774)</f>
        <v>#REF!</v>
      </c>
      <c r="J775" s="6" t="e">
        <f>BV775*EXP('Capital Market Assumptions'!#REF!+'Capital Market Assumptions'!#REF!*'Random Draws'!I774)</f>
        <v>#REF!</v>
      </c>
      <c r="K775" s="6" t="e">
        <f>BW775*EXP('Capital Market Assumptions'!#REF!+'Capital Market Assumptions'!#REF!*'Random Draws'!J774)</f>
        <v>#REF!</v>
      </c>
      <c r="L775" s="6" t="e">
        <f>BX775*EXP('Capital Market Assumptions'!#REF!+'Capital Market Assumptions'!#REF!*'Random Draws'!K774)</f>
        <v>#REF!</v>
      </c>
      <c r="M775" s="6" t="e">
        <f>BY775*EXP('Capital Market Assumptions'!#REF!+'Capital Market Assumptions'!#REF!*'Random Draws'!L774)</f>
        <v>#REF!</v>
      </c>
      <c r="N775" s="6" t="e">
        <f>BZ775*EXP('Capital Market Assumptions'!#REF!+'Capital Market Assumptions'!#REF!*'Random Draws'!M774)</f>
        <v>#REF!</v>
      </c>
      <c r="O775" s="6" t="e">
        <f>CA775*EXP('Capital Market Assumptions'!#REF!+'Capital Market Assumptions'!#REF!*'Random Draws'!N774)</f>
        <v>#REF!</v>
      </c>
      <c r="P775" s="6" t="e">
        <f>CB775*EXP('Capital Market Assumptions'!#REF!+'Capital Market Assumptions'!#REF!*'Random Draws'!O774)</f>
        <v>#REF!</v>
      </c>
      <c r="Q775" s="6" t="e">
        <f>CC775*EXP('Capital Market Assumptions'!#REF!+'Capital Market Assumptions'!#REF!*'Random Draws'!P774)</f>
        <v>#REF!</v>
      </c>
      <c r="R775" s="6" t="e">
        <f>CD775*EXP('Capital Market Assumptions'!#REF!+'Capital Market Assumptions'!#REF!*'Random Draws'!Q774)</f>
        <v>#REF!</v>
      </c>
      <c r="S775" s="6" t="e">
        <f>CE775*EXP('Capital Market Assumptions'!#REF!+'Capital Market Assumptions'!#REF!*'Random Draws'!R774)</f>
        <v>#REF!</v>
      </c>
      <c r="T775" s="6" t="e">
        <f>CF775*EXP('Capital Market Assumptions'!#REF!+'Capital Market Assumptions'!#REF!*'Random Draws'!S774)</f>
        <v>#REF!</v>
      </c>
      <c r="U775" s="6" t="e">
        <f>CG775*EXP('Capital Market Assumptions'!#REF!+'Capital Market Assumptions'!#REF!*'Random Draws'!T774)</f>
        <v>#REF!</v>
      </c>
      <c r="V775" s="6" t="e">
        <f>CH775*EXP('Capital Market Assumptions'!#REF!+'Capital Market Assumptions'!#REF!*'Random Draws'!U774)</f>
        <v>#REF!</v>
      </c>
      <c r="W775" s="6" t="e">
        <f>CI775*EXP('Capital Market Assumptions'!#REF!+'Capital Market Assumptions'!#REF!*'Random Draws'!V774)</f>
        <v>#REF!</v>
      </c>
      <c r="X775" s="6" t="e">
        <f>CJ775*EXP('Capital Market Assumptions'!#REF!+'Capital Market Assumptions'!#REF!*'Random Draws'!W774)</f>
        <v>#REF!</v>
      </c>
      <c r="Y775" s="6" t="e">
        <f>CK775*EXP('Capital Market Assumptions'!#REF!+'Capital Market Assumptions'!#REF!*'Random Draws'!X774)</f>
        <v>#REF!</v>
      </c>
      <c r="Z775" s="6" t="e">
        <f>CL775*EXP('Capital Market Assumptions'!#REF!+'Capital Market Assumptions'!#REF!*'Random Draws'!Y774)</f>
        <v>#REF!</v>
      </c>
      <c r="AA775" s="6" t="e">
        <f>CM775*EXP('Capital Market Assumptions'!#REF!+'Capital Market Assumptions'!#REF!*'Random Draws'!Z774)</f>
        <v>#REF!</v>
      </c>
      <c r="AB775" s="6" t="e">
        <f>CN775*EXP('Capital Market Assumptions'!#REF!+'Capital Market Assumptions'!#REF!*'Random Draws'!AA774)</f>
        <v>#REF!</v>
      </c>
      <c r="AC775" s="6" t="e">
        <f>CO775*EXP('Capital Market Assumptions'!#REF!+'Capital Market Assumptions'!#REF!*'Random Draws'!AB774)</f>
        <v>#REF!</v>
      </c>
      <c r="AD775" s="6" t="e">
        <f>CP775*EXP('Capital Market Assumptions'!#REF!+'Capital Market Assumptions'!#REF!*'Random Draws'!AC774)</f>
        <v>#REF!</v>
      </c>
      <c r="AE775" s="6" t="e">
        <f>CQ775*EXP('Capital Market Assumptions'!#REF!+'Capital Market Assumptions'!#REF!*'Random Draws'!AD774)</f>
        <v>#REF!</v>
      </c>
      <c r="AF775" s="6" t="e">
        <f>CR775*EXP('Capital Market Assumptions'!#REF!+'Capital Market Assumptions'!#REF!*'Random Draws'!AE774)</f>
        <v>#REF!</v>
      </c>
      <c r="AH775">
        <f t="shared" si="934"/>
        <v>4.2999999999999261E-2</v>
      </c>
      <c r="AI775">
        <f t="shared" si="935"/>
        <v>1.0600000000000023</v>
      </c>
      <c r="AJ775">
        <f t="shared" si="936"/>
        <v>2.0930000000000035</v>
      </c>
      <c r="AK775">
        <f t="shared" si="937"/>
        <v>3.1530000000000058</v>
      </c>
      <c r="AL775">
        <f t="shared" si="938"/>
        <v>4.2659999999999911</v>
      </c>
      <c r="AM775">
        <f t="shared" si="939"/>
        <v>5.3020000000000067</v>
      </c>
      <c r="AN775">
        <f t="shared" si="940"/>
        <v>6.3569999999999993</v>
      </c>
      <c r="AO775">
        <f t="shared" si="941"/>
        <v>7.3900000000000006</v>
      </c>
      <c r="AP775">
        <f t="shared" si="942"/>
        <v>8.3549999999999898</v>
      </c>
      <c r="AQ775">
        <f t="shared" si="943"/>
        <v>9.2480000000000047</v>
      </c>
      <c r="AR775">
        <v>9.9540000000000006</v>
      </c>
      <c r="AS775">
        <v>10.536</v>
      </c>
      <c r="AT775">
        <v>11.061999999999999</v>
      </c>
      <c r="AU775">
        <v>11.587</v>
      </c>
      <c r="AV775">
        <v>12.256</v>
      </c>
      <c r="AW775">
        <v>12.815</v>
      </c>
      <c r="AX775">
        <v>13.287000000000001</v>
      </c>
      <c r="AY775">
        <v>13.785</v>
      </c>
      <c r="AZ775">
        <v>14.218999999999999</v>
      </c>
      <c r="BA775">
        <v>14.718999999999999</v>
      </c>
      <c r="BB775" t="e">
        <f>LRP!#REF!</f>
        <v>#REF!</v>
      </c>
      <c r="BC775" t="e">
        <f>LRP!#REF!</f>
        <v>#REF!</v>
      </c>
      <c r="BD775" t="e">
        <f>LRP!#REF!</f>
        <v>#REF!</v>
      </c>
      <c r="BE775" t="e">
        <f>LRP!#REF!</f>
        <v>#REF!</v>
      </c>
      <c r="BF775" t="e">
        <f>LRP!#REF!</f>
        <v>#REF!</v>
      </c>
      <c r="BG775" t="e">
        <f>LRP!#REF!</f>
        <v>#REF!</v>
      </c>
      <c r="BH775" t="e">
        <f>LRP!#REF!</f>
        <v>#REF!</v>
      </c>
      <c r="BI775" t="e">
        <f>LRP!#REF!</f>
        <v>#REF!</v>
      </c>
      <c r="BJ775" t="e">
        <f>LRP!#REF!</f>
        <v>#REF!</v>
      </c>
      <c r="BK775" t="e">
        <f>LRP!#REF!</f>
        <v>#REF!</v>
      </c>
      <c r="BM775">
        <f t="shared" si="931"/>
        <v>471</v>
      </c>
      <c r="BN775">
        <f t="shared" si="931"/>
        <v>471</v>
      </c>
      <c r="BO775">
        <f t="shared" si="931"/>
        <v>471</v>
      </c>
      <c r="BP775" s="6" t="e">
        <f t="shared" si="944"/>
        <v>#REF!</v>
      </c>
      <c r="BQ775" s="6" t="e">
        <f t="shared" si="945"/>
        <v>#REF!</v>
      </c>
      <c r="BR775" s="6" t="e">
        <f t="shared" si="946"/>
        <v>#REF!</v>
      </c>
      <c r="BS775" s="6" t="e">
        <f t="shared" si="947"/>
        <v>#REF!</v>
      </c>
      <c r="BT775" s="6" t="e">
        <f t="shared" si="948"/>
        <v>#REF!</v>
      </c>
      <c r="BU775" s="6" t="e">
        <f t="shared" si="949"/>
        <v>#REF!</v>
      </c>
      <c r="BV775" s="6" t="e">
        <f t="shared" si="950"/>
        <v>#REF!</v>
      </c>
      <c r="BW775" s="6" t="e">
        <f t="shared" si="951"/>
        <v>#REF!</v>
      </c>
      <c r="BX775" s="6" t="e">
        <f t="shared" si="952"/>
        <v>#REF!</v>
      </c>
      <c r="BY775" s="6" t="e">
        <f t="shared" si="953"/>
        <v>#REF!</v>
      </c>
      <c r="BZ775" s="6" t="e">
        <f t="shared" si="954"/>
        <v>#REF!</v>
      </c>
      <c r="CA775" s="6" t="e">
        <f t="shared" si="955"/>
        <v>#REF!</v>
      </c>
      <c r="CB775" s="6" t="e">
        <f t="shared" si="956"/>
        <v>#REF!</v>
      </c>
      <c r="CC775" s="6" t="e">
        <f t="shared" si="957"/>
        <v>#REF!</v>
      </c>
      <c r="CD775" s="6" t="e">
        <f t="shared" si="958"/>
        <v>#REF!</v>
      </c>
      <c r="CE775" s="6" t="e">
        <f t="shared" si="959"/>
        <v>#REF!</v>
      </c>
      <c r="CF775" s="6" t="e">
        <f t="shared" si="960"/>
        <v>#REF!</v>
      </c>
      <c r="CG775" s="6" t="e">
        <f t="shared" si="961"/>
        <v>#REF!</v>
      </c>
      <c r="CH775" s="6" t="e">
        <f t="shared" si="962"/>
        <v>#REF!</v>
      </c>
      <c r="CI775" s="6" t="e">
        <f t="shared" si="963"/>
        <v>#REF!</v>
      </c>
      <c r="CJ775" s="6" t="e">
        <f t="shared" si="919"/>
        <v>#REF!</v>
      </c>
      <c r="CK775" s="6" t="e">
        <f t="shared" si="919"/>
        <v>#REF!</v>
      </c>
      <c r="CL775" s="6" t="e">
        <f t="shared" si="919"/>
        <v>#REF!</v>
      </c>
      <c r="CM775" s="6" t="e">
        <f t="shared" si="919"/>
        <v>#REF!</v>
      </c>
      <c r="CN775" s="6" t="e">
        <f t="shared" si="919"/>
        <v>#REF!</v>
      </c>
      <c r="CO775" s="6" t="e">
        <f t="shared" si="917"/>
        <v>#REF!</v>
      </c>
      <c r="CP775" s="6" t="e">
        <f t="shared" si="917"/>
        <v>#REF!</v>
      </c>
      <c r="CQ775" s="6" t="e">
        <f t="shared" si="917"/>
        <v>#REF!</v>
      </c>
      <c r="CR775" s="6" t="e">
        <f t="shared" si="917"/>
        <v>#REF!</v>
      </c>
      <c r="CS775" s="6" t="e">
        <f t="shared" si="917"/>
        <v>#REF!</v>
      </c>
      <c r="CU775" s="6" t="e">
        <f t="shared" si="964"/>
        <v>#REF!</v>
      </c>
      <c r="CV775" s="6" t="e">
        <f t="shared" si="965"/>
        <v>#REF!</v>
      </c>
      <c r="CW775" s="6" t="e">
        <f t="shared" si="966"/>
        <v>#REF!</v>
      </c>
      <c r="CX775" s="6" t="e">
        <f t="shared" si="967"/>
        <v>#REF!</v>
      </c>
      <c r="CY775" s="6" t="e">
        <f t="shared" si="968"/>
        <v>#REF!</v>
      </c>
      <c r="CZ775" s="6" t="e">
        <f t="shared" si="969"/>
        <v>#REF!</v>
      </c>
      <c r="DA775" s="6" t="e">
        <f t="shared" si="970"/>
        <v>#REF!</v>
      </c>
      <c r="DB775" s="6" t="e">
        <f t="shared" si="971"/>
        <v>#REF!</v>
      </c>
      <c r="DC775" s="6" t="e">
        <f t="shared" si="972"/>
        <v>#REF!</v>
      </c>
      <c r="DD775" s="6" t="e">
        <f t="shared" si="973"/>
        <v>#REF!</v>
      </c>
      <c r="DE775" s="6" t="e">
        <f t="shared" si="974"/>
        <v>#REF!</v>
      </c>
      <c r="DF775" s="6" t="e">
        <f t="shared" si="975"/>
        <v>#REF!</v>
      </c>
      <c r="DG775" s="6" t="e">
        <f t="shared" si="976"/>
        <v>#REF!</v>
      </c>
      <c r="DH775" s="6" t="e">
        <f t="shared" si="977"/>
        <v>#REF!</v>
      </c>
      <c r="DI775" s="6" t="e">
        <f t="shared" si="978"/>
        <v>#REF!</v>
      </c>
      <c r="DJ775" s="6" t="e">
        <f t="shared" si="979"/>
        <v>#REF!</v>
      </c>
      <c r="DK775" s="6" t="e">
        <f t="shared" si="980"/>
        <v>#REF!</v>
      </c>
      <c r="DL775" s="6" t="e">
        <f t="shared" si="981"/>
        <v>#REF!</v>
      </c>
      <c r="DM775" s="6" t="e">
        <f t="shared" si="982"/>
        <v>#REF!</v>
      </c>
      <c r="DN775" s="6" t="e">
        <f t="shared" si="983"/>
        <v>#REF!</v>
      </c>
      <c r="DO775" s="6" t="e">
        <f t="shared" si="920"/>
        <v>#REF!</v>
      </c>
      <c r="DP775" s="6" t="e">
        <f t="shared" si="920"/>
        <v>#REF!</v>
      </c>
      <c r="DQ775" s="6" t="e">
        <f t="shared" si="920"/>
        <v>#REF!</v>
      </c>
      <c r="DR775" s="6" t="e">
        <f t="shared" si="920"/>
        <v>#REF!</v>
      </c>
      <c r="DS775" s="6" t="e">
        <f t="shared" si="920"/>
        <v>#REF!</v>
      </c>
      <c r="DT775" s="6" t="e">
        <f t="shared" si="918"/>
        <v>#REF!</v>
      </c>
      <c r="DU775" s="6" t="e">
        <f t="shared" si="918"/>
        <v>#REF!</v>
      </c>
      <c r="DV775" s="6" t="e">
        <f t="shared" si="918"/>
        <v>#REF!</v>
      </c>
      <c r="DW775" s="6" t="e">
        <f t="shared" si="918"/>
        <v>#REF!</v>
      </c>
      <c r="DX775" s="6" t="e">
        <f t="shared" si="918"/>
        <v>#REF!</v>
      </c>
      <c r="DZ775" s="6" t="e">
        <f t="shared" si="927"/>
        <v>#REF!</v>
      </c>
      <c r="EA775" s="6" t="e">
        <f t="shared" si="927"/>
        <v>#REF!</v>
      </c>
      <c r="EB775" s="6" t="e">
        <f t="shared" si="927"/>
        <v>#REF!</v>
      </c>
      <c r="EC775" s="6" t="e">
        <f t="shared" si="927"/>
        <v>#REF!</v>
      </c>
      <c r="ED775" s="6" t="e">
        <f t="shared" si="927"/>
        <v>#REF!</v>
      </c>
      <c r="EE775" s="6" t="e">
        <f t="shared" si="927"/>
        <v>#REF!</v>
      </c>
      <c r="EF775" s="6" t="e">
        <f t="shared" si="927"/>
        <v>#REF!</v>
      </c>
      <c r="EG775" s="6" t="e">
        <f t="shared" si="927"/>
        <v>#REF!</v>
      </c>
      <c r="EH775" s="6" t="e">
        <f t="shared" si="927"/>
        <v>#REF!</v>
      </c>
      <c r="EI775" s="6" t="e">
        <f t="shared" si="927"/>
        <v>#REF!</v>
      </c>
      <c r="EJ775" s="6" t="e">
        <f t="shared" si="927"/>
        <v>#REF!</v>
      </c>
      <c r="EK775" s="6" t="e">
        <f t="shared" si="927"/>
        <v>#REF!</v>
      </c>
      <c r="EL775" s="6" t="e">
        <f t="shared" si="927"/>
        <v>#REF!</v>
      </c>
      <c r="EM775" s="6" t="e">
        <f t="shared" si="927"/>
        <v>#REF!</v>
      </c>
      <c r="EN775" s="6" t="e">
        <f t="shared" si="927"/>
        <v>#REF!</v>
      </c>
      <c r="EO775" s="6" t="e">
        <f t="shared" ref="EO775:EX830" si="985">IF(DJ775&lt;_xlfn.PERCENTILE.INC(DJ$5:DJ$1004, 0.01), DJ775, 0)</f>
        <v>#REF!</v>
      </c>
      <c r="EP775" s="6" t="e">
        <f t="shared" si="926"/>
        <v>#REF!</v>
      </c>
      <c r="EQ775" s="6" t="e">
        <f t="shared" si="926"/>
        <v>#REF!</v>
      </c>
      <c r="ER775" s="6" t="e">
        <f t="shared" si="926"/>
        <v>#REF!</v>
      </c>
      <c r="ES775" s="6" t="e">
        <f t="shared" si="926"/>
        <v>#REF!</v>
      </c>
      <c r="ET775" s="6" t="e">
        <f t="shared" si="926"/>
        <v>#REF!</v>
      </c>
      <c r="EU775" s="6" t="e">
        <f t="shared" si="926"/>
        <v>#REF!</v>
      </c>
      <c r="EV775" s="6" t="e">
        <f t="shared" si="926"/>
        <v>#REF!</v>
      </c>
      <c r="EW775" s="6" t="e">
        <f t="shared" si="926"/>
        <v>#REF!</v>
      </c>
      <c r="EX775" s="6" t="e">
        <f t="shared" si="926"/>
        <v>#REF!</v>
      </c>
      <c r="EY775" s="6" t="e">
        <f t="shared" si="926"/>
        <v>#REF!</v>
      </c>
      <c r="EZ775" s="6" t="e">
        <f t="shared" si="928"/>
        <v>#REF!</v>
      </c>
      <c r="FA775" s="6" t="e">
        <f t="shared" si="928"/>
        <v>#REF!</v>
      </c>
      <c r="FB775" s="6" t="e">
        <f t="shared" si="928"/>
        <v>#REF!</v>
      </c>
      <c r="FC775" s="6" t="e">
        <f t="shared" si="916"/>
        <v>#REF!</v>
      </c>
      <c r="FE775" s="6" t="e">
        <f t="shared" si="922"/>
        <v>#REF!</v>
      </c>
      <c r="FF775" s="6" t="e">
        <f t="shared" si="922"/>
        <v>#REF!</v>
      </c>
      <c r="FG775" s="6" t="e">
        <f t="shared" si="922"/>
        <v>#REF!</v>
      </c>
      <c r="FH775" s="6" t="e">
        <f t="shared" si="922"/>
        <v>#REF!</v>
      </c>
      <c r="FI775" s="6" t="e">
        <f t="shared" si="922"/>
        <v>#REF!</v>
      </c>
      <c r="FJ775" s="6" t="e">
        <f t="shared" si="922"/>
        <v>#REF!</v>
      </c>
      <c r="FK775" s="6" t="e">
        <f t="shared" si="929"/>
        <v>#REF!</v>
      </c>
      <c r="FL775" s="6" t="e">
        <f t="shared" si="929"/>
        <v>#REF!</v>
      </c>
      <c r="FM775" s="6" t="e">
        <f t="shared" si="929"/>
        <v>#REF!</v>
      </c>
      <c r="FN775" s="6" t="e">
        <f t="shared" si="929"/>
        <v>#REF!</v>
      </c>
      <c r="FO775" s="6" t="e">
        <f t="shared" si="929"/>
        <v>#REF!</v>
      </c>
      <c r="FP775" s="6" t="e">
        <f t="shared" si="929"/>
        <v>#REF!</v>
      </c>
      <c r="FQ775" s="6" t="e">
        <f t="shared" si="929"/>
        <v>#REF!</v>
      </c>
      <c r="FR775" s="6" t="e">
        <f t="shared" si="929"/>
        <v>#REF!</v>
      </c>
      <c r="FS775" s="6" t="e">
        <f t="shared" si="932"/>
        <v>#REF!</v>
      </c>
      <c r="FT775" s="6" t="e">
        <f t="shared" si="932"/>
        <v>#REF!</v>
      </c>
      <c r="FU775" s="6" t="e">
        <f t="shared" si="932"/>
        <v>#REF!</v>
      </c>
      <c r="FV775" s="6" t="e">
        <f t="shared" si="932"/>
        <v>#REF!</v>
      </c>
      <c r="FW775" s="6" t="e">
        <f t="shared" si="932"/>
        <v>#REF!</v>
      </c>
      <c r="FX775" s="6" t="e">
        <f t="shared" si="932"/>
        <v>#REF!</v>
      </c>
      <c r="FY775" s="6" t="e">
        <f t="shared" si="932"/>
        <v>#REF!</v>
      </c>
      <c r="FZ775" s="6" t="e">
        <f t="shared" si="930"/>
        <v>#REF!</v>
      </c>
      <c r="GA775" s="6" t="e">
        <f t="shared" si="930"/>
        <v>#REF!</v>
      </c>
      <c r="GB775" s="6" t="e">
        <f t="shared" si="930"/>
        <v>#REF!</v>
      </c>
      <c r="GC775" s="6" t="e">
        <f t="shared" si="930"/>
        <v>#REF!</v>
      </c>
      <c r="GD775" s="6" t="e">
        <f t="shared" si="930"/>
        <v>#REF!</v>
      </c>
      <c r="GE775" s="6" t="e">
        <f t="shared" si="923"/>
        <v>#REF!</v>
      </c>
      <c r="GF775" s="6" t="e">
        <f t="shared" si="923"/>
        <v>#REF!</v>
      </c>
      <c r="GG775" s="6" t="e">
        <f t="shared" si="923"/>
        <v>#REF!</v>
      </c>
      <c r="GH775" s="6" t="e">
        <f t="shared" si="923"/>
        <v>#REF!</v>
      </c>
    </row>
    <row r="776" spans="1:190" x14ac:dyDescent="0.3">
      <c r="A776">
        <f t="shared" si="984"/>
        <v>772</v>
      </c>
      <c r="B776">
        <f t="shared" si="933"/>
        <v>471</v>
      </c>
      <c r="C776" s="64" t="e">
        <f>BO776*EXP('Capital Market Assumptions'!#REF!+'Capital Market Assumptions'!#REF!*'Random Draws'!B775)</f>
        <v>#REF!</v>
      </c>
      <c r="D776" s="64" t="e">
        <f>BP776*EXP('Capital Market Assumptions'!#REF!+'Capital Market Assumptions'!#REF!*'Random Draws'!C775)</f>
        <v>#REF!</v>
      </c>
      <c r="E776" s="64" t="e">
        <f>BQ776*EXP('Capital Market Assumptions'!#REF!+'Capital Market Assumptions'!#REF!*'Random Draws'!D775)</f>
        <v>#REF!</v>
      </c>
      <c r="F776" s="64" t="e">
        <f>BR776*EXP('Capital Market Assumptions'!#REF!+'Capital Market Assumptions'!#REF!*'Random Draws'!E775)</f>
        <v>#REF!</v>
      </c>
      <c r="G776" s="64" t="e">
        <f>BS776*EXP('Capital Market Assumptions'!#REF!+'Capital Market Assumptions'!#REF!*'Random Draws'!F775)</f>
        <v>#REF!</v>
      </c>
      <c r="H776" s="6" t="e">
        <f>BT776*EXP('Capital Market Assumptions'!#REF!+'Capital Market Assumptions'!#REF!*'Random Draws'!G775)</f>
        <v>#REF!</v>
      </c>
      <c r="I776" s="6" t="e">
        <f>BU776*EXP('Capital Market Assumptions'!#REF!+'Capital Market Assumptions'!#REF!*'Random Draws'!H775)</f>
        <v>#REF!</v>
      </c>
      <c r="J776" s="6" t="e">
        <f>BV776*EXP('Capital Market Assumptions'!#REF!+'Capital Market Assumptions'!#REF!*'Random Draws'!I775)</f>
        <v>#REF!</v>
      </c>
      <c r="K776" s="6" t="e">
        <f>BW776*EXP('Capital Market Assumptions'!#REF!+'Capital Market Assumptions'!#REF!*'Random Draws'!J775)</f>
        <v>#REF!</v>
      </c>
      <c r="L776" s="6" t="e">
        <f>BX776*EXP('Capital Market Assumptions'!#REF!+'Capital Market Assumptions'!#REF!*'Random Draws'!K775)</f>
        <v>#REF!</v>
      </c>
      <c r="M776" s="6" t="e">
        <f>BY776*EXP('Capital Market Assumptions'!#REF!+'Capital Market Assumptions'!#REF!*'Random Draws'!L775)</f>
        <v>#REF!</v>
      </c>
      <c r="N776" s="6" t="e">
        <f>BZ776*EXP('Capital Market Assumptions'!#REF!+'Capital Market Assumptions'!#REF!*'Random Draws'!M775)</f>
        <v>#REF!</v>
      </c>
      <c r="O776" s="6" t="e">
        <f>CA776*EXP('Capital Market Assumptions'!#REF!+'Capital Market Assumptions'!#REF!*'Random Draws'!N775)</f>
        <v>#REF!</v>
      </c>
      <c r="P776" s="6" t="e">
        <f>CB776*EXP('Capital Market Assumptions'!#REF!+'Capital Market Assumptions'!#REF!*'Random Draws'!O775)</f>
        <v>#REF!</v>
      </c>
      <c r="Q776" s="6" t="e">
        <f>CC776*EXP('Capital Market Assumptions'!#REF!+'Capital Market Assumptions'!#REF!*'Random Draws'!P775)</f>
        <v>#REF!</v>
      </c>
      <c r="R776" s="6" t="e">
        <f>CD776*EXP('Capital Market Assumptions'!#REF!+'Capital Market Assumptions'!#REF!*'Random Draws'!Q775)</f>
        <v>#REF!</v>
      </c>
      <c r="S776" s="6" t="e">
        <f>CE776*EXP('Capital Market Assumptions'!#REF!+'Capital Market Assumptions'!#REF!*'Random Draws'!R775)</f>
        <v>#REF!</v>
      </c>
      <c r="T776" s="6" t="e">
        <f>CF776*EXP('Capital Market Assumptions'!#REF!+'Capital Market Assumptions'!#REF!*'Random Draws'!S775)</f>
        <v>#REF!</v>
      </c>
      <c r="U776" s="6" t="e">
        <f>CG776*EXP('Capital Market Assumptions'!#REF!+'Capital Market Assumptions'!#REF!*'Random Draws'!T775)</f>
        <v>#REF!</v>
      </c>
      <c r="V776" s="6" t="e">
        <f>CH776*EXP('Capital Market Assumptions'!#REF!+'Capital Market Assumptions'!#REF!*'Random Draws'!U775)</f>
        <v>#REF!</v>
      </c>
      <c r="W776" s="6" t="e">
        <f>CI776*EXP('Capital Market Assumptions'!#REF!+'Capital Market Assumptions'!#REF!*'Random Draws'!V775)</f>
        <v>#REF!</v>
      </c>
      <c r="X776" s="6" t="e">
        <f>CJ776*EXP('Capital Market Assumptions'!#REF!+'Capital Market Assumptions'!#REF!*'Random Draws'!W775)</f>
        <v>#REF!</v>
      </c>
      <c r="Y776" s="6" t="e">
        <f>CK776*EXP('Capital Market Assumptions'!#REF!+'Capital Market Assumptions'!#REF!*'Random Draws'!X775)</f>
        <v>#REF!</v>
      </c>
      <c r="Z776" s="6" t="e">
        <f>CL776*EXP('Capital Market Assumptions'!#REF!+'Capital Market Assumptions'!#REF!*'Random Draws'!Y775)</f>
        <v>#REF!</v>
      </c>
      <c r="AA776" s="6" t="e">
        <f>CM776*EXP('Capital Market Assumptions'!#REF!+'Capital Market Assumptions'!#REF!*'Random Draws'!Z775)</f>
        <v>#REF!</v>
      </c>
      <c r="AB776" s="6" t="e">
        <f>CN776*EXP('Capital Market Assumptions'!#REF!+'Capital Market Assumptions'!#REF!*'Random Draws'!AA775)</f>
        <v>#REF!</v>
      </c>
      <c r="AC776" s="6" t="e">
        <f>CO776*EXP('Capital Market Assumptions'!#REF!+'Capital Market Assumptions'!#REF!*'Random Draws'!AB775)</f>
        <v>#REF!</v>
      </c>
      <c r="AD776" s="6" t="e">
        <f>CP776*EXP('Capital Market Assumptions'!#REF!+'Capital Market Assumptions'!#REF!*'Random Draws'!AC775)</f>
        <v>#REF!</v>
      </c>
      <c r="AE776" s="6" t="e">
        <f>CQ776*EXP('Capital Market Assumptions'!#REF!+'Capital Market Assumptions'!#REF!*'Random Draws'!AD775)</f>
        <v>#REF!</v>
      </c>
      <c r="AF776" s="6" t="e">
        <f>CR776*EXP('Capital Market Assumptions'!#REF!+'Capital Market Assumptions'!#REF!*'Random Draws'!AE775)</f>
        <v>#REF!</v>
      </c>
      <c r="AH776">
        <f t="shared" si="934"/>
        <v>4.2999999999999261E-2</v>
      </c>
      <c r="AI776">
        <f t="shared" si="935"/>
        <v>1.0600000000000023</v>
      </c>
      <c r="AJ776">
        <f t="shared" si="936"/>
        <v>2.0930000000000035</v>
      </c>
      <c r="AK776">
        <f t="shared" si="937"/>
        <v>3.1530000000000058</v>
      </c>
      <c r="AL776">
        <f t="shared" si="938"/>
        <v>4.2659999999999911</v>
      </c>
      <c r="AM776">
        <f t="shared" si="939"/>
        <v>5.3020000000000067</v>
      </c>
      <c r="AN776">
        <f t="shared" si="940"/>
        <v>6.3569999999999993</v>
      </c>
      <c r="AO776">
        <f t="shared" si="941"/>
        <v>7.3900000000000006</v>
      </c>
      <c r="AP776">
        <f t="shared" si="942"/>
        <v>8.3549999999999898</v>
      </c>
      <c r="AQ776">
        <f t="shared" si="943"/>
        <v>9.2480000000000047</v>
      </c>
      <c r="AR776">
        <v>9.9540000000000006</v>
      </c>
      <c r="AS776">
        <v>10.536</v>
      </c>
      <c r="AT776">
        <v>11.061999999999999</v>
      </c>
      <c r="AU776">
        <v>11.587</v>
      </c>
      <c r="AV776">
        <v>12.256</v>
      </c>
      <c r="AW776">
        <v>12.815</v>
      </c>
      <c r="AX776">
        <v>13.287000000000001</v>
      </c>
      <c r="AY776">
        <v>13.785</v>
      </c>
      <c r="AZ776">
        <v>14.218999999999999</v>
      </c>
      <c r="BA776">
        <v>14.718999999999999</v>
      </c>
      <c r="BB776" t="e">
        <f>LRP!#REF!</f>
        <v>#REF!</v>
      </c>
      <c r="BC776" t="e">
        <f>LRP!#REF!</f>
        <v>#REF!</v>
      </c>
      <c r="BD776" t="e">
        <f>LRP!#REF!</f>
        <v>#REF!</v>
      </c>
      <c r="BE776" t="e">
        <f>LRP!#REF!</f>
        <v>#REF!</v>
      </c>
      <c r="BF776" t="e">
        <f>LRP!#REF!</f>
        <v>#REF!</v>
      </c>
      <c r="BG776" t="e">
        <f>LRP!#REF!</f>
        <v>#REF!</v>
      </c>
      <c r="BH776" t="e">
        <f>LRP!#REF!</f>
        <v>#REF!</v>
      </c>
      <c r="BI776" t="e">
        <f>LRP!#REF!</f>
        <v>#REF!</v>
      </c>
      <c r="BJ776" t="e">
        <f>LRP!#REF!</f>
        <v>#REF!</v>
      </c>
      <c r="BK776" t="e">
        <f>LRP!#REF!</f>
        <v>#REF!</v>
      </c>
      <c r="BM776">
        <f t="shared" si="931"/>
        <v>471</v>
      </c>
      <c r="BN776">
        <f t="shared" si="931"/>
        <v>471</v>
      </c>
      <c r="BO776">
        <f t="shared" si="931"/>
        <v>471</v>
      </c>
      <c r="BP776" s="6" t="e">
        <f t="shared" si="944"/>
        <v>#REF!</v>
      </c>
      <c r="BQ776" s="6" t="e">
        <f t="shared" si="945"/>
        <v>#REF!</v>
      </c>
      <c r="BR776" s="6" t="e">
        <f t="shared" si="946"/>
        <v>#REF!</v>
      </c>
      <c r="BS776" s="6" t="e">
        <f t="shared" si="947"/>
        <v>#REF!</v>
      </c>
      <c r="BT776" s="6" t="e">
        <f t="shared" si="948"/>
        <v>#REF!</v>
      </c>
      <c r="BU776" s="6" t="e">
        <f t="shared" si="949"/>
        <v>#REF!</v>
      </c>
      <c r="BV776" s="6" t="e">
        <f t="shared" si="950"/>
        <v>#REF!</v>
      </c>
      <c r="BW776" s="6" t="e">
        <f t="shared" si="951"/>
        <v>#REF!</v>
      </c>
      <c r="BX776" s="6" t="e">
        <f t="shared" si="952"/>
        <v>#REF!</v>
      </c>
      <c r="BY776" s="6" t="e">
        <f t="shared" si="953"/>
        <v>#REF!</v>
      </c>
      <c r="BZ776" s="6" t="e">
        <f t="shared" si="954"/>
        <v>#REF!</v>
      </c>
      <c r="CA776" s="6" t="e">
        <f t="shared" si="955"/>
        <v>#REF!</v>
      </c>
      <c r="CB776" s="6" t="e">
        <f t="shared" si="956"/>
        <v>#REF!</v>
      </c>
      <c r="CC776" s="6" t="e">
        <f t="shared" si="957"/>
        <v>#REF!</v>
      </c>
      <c r="CD776" s="6" t="e">
        <f t="shared" si="958"/>
        <v>#REF!</v>
      </c>
      <c r="CE776" s="6" t="e">
        <f t="shared" si="959"/>
        <v>#REF!</v>
      </c>
      <c r="CF776" s="6" t="e">
        <f t="shared" si="960"/>
        <v>#REF!</v>
      </c>
      <c r="CG776" s="6" t="e">
        <f t="shared" si="961"/>
        <v>#REF!</v>
      </c>
      <c r="CH776" s="6" t="e">
        <f t="shared" si="962"/>
        <v>#REF!</v>
      </c>
      <c r="CI776" s="6" t="e">
        <f t="shared" si="963"/>
        <v>#REF!</v>
      </c>
      <c r="CJ776" s="6" t="e">
        <f t="shared" si="919"/>
        <v>#REF!</v>
      </c>
      <c r="CK776" s="6" t="e">
        <f t="shared" si="919"/>
        <v>#REF!</v>
      </c>
      <c r="CL776" s="6" t="e">
        <f t="shared" si="919"/>
        <v>#REF!</v>
      </c>
      <c r="CM776" s="6" t="e">
        <f t="shared" si="919"/>
        <v>#REF!</v>
      </c>
      <c r="CN776" s="6" t="e">
        <f t="shared" si="919"/>
        <v>#REF!</v>
      </c>
      <c r="CO776" s="6" t="e">
        <f t="shared" si="917"/>
        <v>#REF!</v>
      </c>
      <c r="CP776" s="6" t="e">
        <f t="shared" si="917"/>
        <v>#REF!</v>
      </c>
      <c r="CQ776" s="6" t="e">
        <f t="shared" si="917"/>
        <v>#REF!</v>
      </c>
      <c r="CR776" s="6" t="e">
        <f t="shared" si="917"/>
        <v>#REF!</v>
      </c>
      <c r="CS776" s="6" t="e">
        <f t="shared" si="917"/>
        <v>#REF!</v>
      </c>
      <c r="CU776" s="6" t="e">
        <f t="shared" si="964"/>
        <v>#REF!</v>
      </c>
      <c r="CV776" s="6" t="e">
        <f t="shared" si="965"/>
        <v>#REF!</v>
      </c>
      <c r="CW776" s="6" t="e">
        <f t="shared" si="966"/>
        <v>#REF!</v>
      </c>
      <c r="CX776" s="6" t="e">
        <f t="shared" si="967"/>
        <v>#REF!</v>
      </c>
      <c r="CY776" s="6" t="e">
        <f t="shared" si="968"/>
        <v>#REF!</v>
      </c>
      <c r="CZ776" s="6" t="e">
        <f t="shared" si="969"/>
        <v>#REF!</v>
      </c>
      <c r="DA776" s="6" t="e">
        <f t="shared" si="970"/>
        <v>#REF!</v>
      </c>
      <c r="DB776" s="6" t="e">
        <f t="shared" si="971"/>
        <v>#REF!</v>
      </c>
      <c r="DC776" s="6" t="e">
        <f t="shared" si="972"/>
        <v>#REF!</v>
      </c>
      <c r="DD776" s="6" t="e">
        <f t="shared" si="973"/>
        <v>#REF!</v>
      </c>
      <c r="DE776" s="6" t="e">
        <f t="shared" si="974"/>
        <v>#REF!</v>
      </c>
      <c r="DF776" s="6" t="e">
        <f t="shared" si="975"/>
        <v>#REF!</v>
      </c>
      <c r="DG776" s="6" t="e">
        <f t="shared" si="976"/>
        <v>#REF!</v>
      </c>
      <c r="DH776" s="6" t="e">
        <f t="shared" si="977"/>
        <v>#REF!</v>
      </c>
      <c r="DI776" s="6" t="e">
        <f t="shared" si="978"/>
        <v>#REF!</v>
      </c>
      <c r="DJ776" s="6" t="e">
        <f t="shared" si="979"/>
        <v>#REF!</v>
      </c>
      <c r="DK776" s="6" t="e">
        <f t="shared" si="980"/>
        <v>#REF!</v>
      </c>
      <c r="DL776" s="6" t="e">
        <f t="shared" si="981"/>
        <v>#REF!</v>
      </c>
      <c r="DM776" s="6" t="e">
        <f t="shared" si="982"/>
        <v>#REF!</v>
      </c>
      <c r="DN776" s="6" t="e">
        <f t="shared" si="983"/>
        <v>#REF!</v>
      </c>
      <c r="DO776" s="6" t="e">
        <f t="shared" si="920"/>
        <v>#REF!</v>
      </c>
      <c r="DP776" s="6" t="e">
        <f t="shared" si="920"/>
        <v>#REF!</v>
      </c>
      <c r="DQ776" s="6" t="e">
        <f t="shared" si="920"/>
        <v>#REF!</v>
      </c>
      <c r="DR776" s="6" t="e">
        <f t="shared" si="920"/>
        <v>#REF!</v>
      </c>
      <c r="DS776" s="6" t="e">
        <f t="shared" si="920"/>
        <v>#REF!</v>
      </c>
      <c r="DT776" s="6" t="e">
        <f t="shared" si="918"/>
        <v>#REF!</v>
      </c>
      <c r="DU776" s="6" t="e">
        <f t="shared" si="918"/>
        <v>#REF!</v>
      </c>
      <c r="DV776" s="6" t="e">
        <f t="shared" si="918"/>
        <v>#REF!</v>
      </c>
      <c r="DW776" s="6" t="e">
        <f t="shared" si="918"/>
        <v>#REF!</v>
      </c>
      <c r="DX776" s="6" t="e">
        <f t="shared" si="918"/>
        <v>#REF!</v>
      </c>
      <c r="DZ776" s="6" t="e">
        <f t="shared" ref="DZ776:EN792" si="986">IF(CU776&lt;_xlfn.PERCENTILE.INC(CU$5:CU$1004, 0.01), CU776, 0)</f>
        <v>#REF!</v>
      </c>
      <c r="EA776" s="6" t="e">
        <f t="shared" si="986"/>
        <v>#REF!</v>
      </c>
      <c r="EB776" s="6" t="e">
        <f t="shared" si="986"/>
        <v>#REF!</v>
      </c>
      <c r="EC776" s="6" t="e">
        <f t="shared" si="986"/>
        <v>#REF!</v>
      </c>
      <c r="ED776" s="6" t="e">
        <f t="shared" si="986"/>
        <v>#REF!</v>
      </c>
      <c r="EE776" s="6" t="e">
        <f t="shared" si="986"/>
        <v>#REF!</v>
      </c>
      <c r="EF776" s="6" t="e">
        <f t="shared" si="986"/>
        <v>#REF!</v>
      </c>
      <c r="EG776" s="6" t="e">
        <f t="shared" si="986"/>
        <v>#REF!</v>
      </c>
      <c r="EH776" s="6" t="e">
        <f t="shared" si="986"/>
        <v>#REF!</v>
      </c>
      <c r="EI776" s="6" t="e">
        <f t="shared" si="986"/>
        <v>#REF!</v>
      </c>
      <c r="EJ776" s="6" t="e">
        <f t="shared" si="986"/>
        <v>#REF!</v>
      </c>
      <c r="EK776" s="6" t="e">
        <f t="shared" si="986"/>
        <v>#REF!</v>
      </c>
      <c r="EL776" s="6" t="e">
        <f t="shared" si="986"/>
        <v>#REF!</v>
      </c>
      <c r="EM776" s="6" t="e">
        <f t="shared" si="986"/>
        <v>#REF!</v>
      </c>
      <c r="EN776" s="6" t="e">
        <f t="shared" si="986"/>
        <v>#REF!</v>
      </c>
      <c r="EO776" s="6" t="e">
        <f t="shared" si="985"/>
        <v>#REF!</v>
      </c>
      <c r="EP776" s="6" t="e">
        <f t="shared" si="926"/>
        <v>#REF!</v>
      </c>
      <c r="EQ776" s="6" t="e">
        <f t="shared" si="926"/>
        <v>#REF!</v>
      </c>
      <c r="ER776" s="6" t="e">
        <f t="shared" si="926"/>
        <v>#REF!</v>
      </c>
      <c r="ES776" s="6" t="e">
        <f t="shared" si="926"/>
        <v>#REF!</v>
      </c>
      <c r="ET776" s="6" t="e">
        <f t="shared" si="926"/>
        <v>#REF!</v>
      </c>
      <c r="EU776" s="6" t="e">
        <f t="shared" si="926"/>
        <v>#REF!</v>
      </c>
      <c r="EV776" s="6" t="e">
        <f t="shared" si="926"/>
        <v>#REF!</v>
      </c>
      <c r="EW776" s="6" t="e">
        <f t="shared" si="926"/>
        <v>#REF!</v>
      </c>
      <c r="EX776" s="6" t="e">
        <f t="shared" si="926"/>
        <v>#REF!</v>
      </c>
      <c r="EY776" s="6" t="e">
        <f t="shared" si="926"/>
        <v>#REF!</v>
      </c>
      <c r="EZ776" s="6" t="e">
        <f t="shared" si="928"/>
        <v>#REF!</v>
      </c>
      <c r="FA776" s="6" t="e">
        <f t="shared" si="928"/>
        <v>#REF!</v>
      </c>
      <c r="FB776" s="6" t="e">
        <f t="shared" si="928"/>
        <v>#REF!</v>
      </c>
      <c r="FC776" s="6" t="e">
        <f t="shared" si="916"/>
        <v>#REF!</v>
      </c>
      <c r="FE776" s="6" t="e">
        <f t="shared" si="922"/>
        <v>#REF!</v>
      </c>
      <c r="FF776" s="6" t="e">
        <f t="shared" si="922"/>
        <v>#REF!</v>
      </c>
      <c r="FG776" s="6" t="e">
        <f t="shared" si="922"/>
        <v>#REF!</v>
      </c>
      <c r="FH776" s="6" t="e">
        <f t="shared" si="922"/>
        <v>#REF!</v>
      </c>
      <c r="FI776" s="6" t="e">
        <f t="shared" si="922"/>
        <v>#REF!</v>
      </c>
      <c r="FJ776" s="6" t="e">
        <f t="shared" si="922"/>
        <v>#REF!</v>
      </c>
      <c r="FK776" s="6" t="e">
        <f t="shared" si="929"/>
        <v>#REF!</v>
      </c>
      <c r="FL776" s="6" t="e">
        <f t="shared" si="929"/>
        <v>#REF!</v>
      </c>
      <c r="FM776" s="6" t="e">
        <f t="shared" si="929"/>
        <v>#REF!</v>
      </c>
      <c r="FN776" s="6" t="e">
        <f t="shared" si="929"/>
        <v>#REF!</v>
      </c>
      <c r="FO776" s="6" t="e">
        <f t="shared" si="929"/>
        <v>#REF!</v>
      </c>
      <c r="FP776" s="6" t="e">
        <f t="shared" si="929"/>
        <v>#REF!</v>
      </c>
      <c r="FQ776" s="6" t="e">
        <f t="shared" si="929"/>
        <v>#REF!</v>
      </c>
      <c r="FR776" s="6" t="e">
        <f t="shared" si="929"/>
        <v>#REF!</v>
      </c>
      <c r="FS776" s="6" t="e">
        <f t="shared" si="932"/>
        <v>#REF!</v>
      </c>
      <c r="FT776" s="6" t="e">
        <f t="shared" si="932"/>
        <v>#REF!</v>
      </c>
      <c r="FU776" s="6" t="e">
        <f t="shared" si="932"/>
        <v>#REF!</v>
      </c>
      <c r="FV776" s="6" t="e">
        <f t="shared" si="932"/>
        <v>#REF!</v>
      </c>
      <c r="FW776" s="6" t="e">
        <f t="shared" si="932"/>
        <v>#REF!</v>
      </c>
      <c r="FX776" s="6" t="e">
        <f t="shared" si="932"/>
        <v>#REF!</v>
      </c>
      <c r="FY776" s="6" t="e">
        <f t="shared" si="932"/>
        <v>#REF!</v>
      </c>
      <c r="FZ776" s="6" t="e">
        <f t="shared" si="930"/>
        <v>#REF!</v>
      </c>
      <c r="GA776" s="6" t="e">
        <f t="shared" si="930"/>
        <v>#REF!</v>
      </c>
      <c r="GB776" s="6" t="e">
        <f t="shared" si="930"/>
        <v>#REF!</v>
      </c>
      <c r="GC776" s="6" t="e">
        <f t="shared" si="930"/>
        <v>#REF!</v>
      </c>
      <c r="GD776" s="6" t="e">
        <f t="shared" si="930"/>
        <v>#REF!</v>
      </c>
      <c r="GE776" s="6" t="e">
        <f t="shared" si="923"/>
        <v>#REF!</v>
      </c>
      <c r="GF776" s="6" t="e">
        <f t="shared" si="923"/>
        <v>#REF!</v>
      </c>
      <c r="GG776" s="6" t="e">
        <f t="shared" si="923"/>
        <v>#REF!</v>
      </c>
      <c r="GH776" s="6" t="e">
        <f t="shared" si="923"/>
        <v>#REF!</v>
      </c>
    </row>
    <row r="777" spans="1:190" x14ac:dyDescent="0.3">
      <c r="A777">
        <f t="shared" si="984"/>
        <v>773</v>
      </c>
      <c r="B777">
        <f t="shared" si="933"/>
        <v>471</v>
      </c>
      <c r="C777" s="64" t="e">
        <f>BO777*EXP('Capital Market Assumptions'!#REF!+'Capital Market Assumptions'!#REF!*'Random Draws'!B776)</f>
        <v>#REF!</v>
      </c>
      <c r="D777" s="64" t="e">
        <f>BP777*EXP('Capital Market Assumptions'!#REF!+'Capital Market Assumptions'!#REF!*'Random Draws'!C776)</f>
        <v>#REF!</v>
      </c>
      <c r="E777" s="64" t="e">
        <f>BQ777*EXP('Capital Market Assumptions'!#REF!+'Capital Market Assumptions'!#REF!*'Random Draws'!D776)</f>
        <v>#REF!</v>
      </c>
      <c r="F777" s="64" t="e">
        <f>BR777*EXP('Capital Market Assumptions'!#REF!+'Capital Market Assumptions'!#REF!*'Random Draws'!E776)</f>
        <v>#REF!</v>
      </c>
      <c r="G777" s="64" t="e">
        <f>BS777*EXP('Capital Market Assumptions'!#REF!+'Capital Market Assumptions'!#REF!*'Random Draws'!F776)</f>
        <v>#REF!</v>
      </c>
      <c r="H777" s="6" t="e">
        <f>BT777*EXP('Capital Market Assumptions'!#REF!+'Capital Market Assumptions'!#REF!*'Random Draws'!G776)</f>
        <v>#REF!</v>
      </c>
      <c r="I777" s="6" t="e">
        <f>BU777*EXP('Capital Market Assumptions'!#REF!+'Capital Market Assumptions'!#REF!*'Random Draws'!H776)</f>
        <v>#REF!</v>
      </c>
      <c r="J777" s="6" t="e">
        <f>BV777*EXP('Capital Market Assumptions'!#REF!+'Capital Market Assumptions'!#REF!*'Random Draws'!I776)</f>
        <v>#REF!</v>
      </c>
      <c r="K777" s="6" t="e">
        <f>BW777*EXP('Capital Market Assumptions'!#REF!+'Capital Market Assumptions'!#REF!*'Random Draws'!J776)</f>
        <v>#REF!</v>
      </c>
      <c r="L777" s="6" t="e">
        <f>BX777*EXP('Capital Market Assumptions'!#REF!+'Capital Market Assumptions'!#REF!*'Random Draws'!K776)</f>
        <v>#REF!</v>
      </c>
      <c r="M777" s="6" t="e">
        <f>BY777*EXP('Capital Market Assumptions'!#REF!+'Capital Market Assumptions'!#REF!*'Random Draws'!L776)</f>
        <v>#REF!</v>
      </c>
      <c r="N777" s="6" t="e">
        <f>BZ777*EXP('Capital Market Assumptions'!#REF!+'Capital Market Assumptions'!#REF!*'Random Draws'!M776)</f>
        <v>#REF!</v>
      </c>
      <c r="O777" s="6" t="e">
        <f>CA777*EXP('Capital Market Assumptions'!#REF!+'Capital Market Assumptions'!#REF!*'Random Draws'!N776)</f>
        <v>#REF!</v>
      </c>
      <c r="P777" s="6" t="e">
        <f>CB777*EXP('Capital Market Assumptions'!#REF!+'Capital Market Assumptions'!#REF!*'Random Draws'!O776)</f>
        <v>#REF!</v>
      </c>
      <c r="Q777" s="6" t="e">
        <f>CC777*EXP('Capital Market Assumptions'!#REF!+'Capital Market Assumptions'!#REF!*'Random Draws'!P776)</f>
        <v>#REF!</v>
      </c>
      <c r="R777" s="6" t="e">
        <f>CD777*EXP('Capital Market Assumptions'!#REF!+'Capital Market Assumptions'!#REF!*'Random Draws'!Q776)</f>
        <v>#REF!</v>
      </c>
      <c r="S777" s="6" t="e">
        <f>CE777*EXP('Capital Market Assumptions'!#REF!+'Capital Market Assumptions'!#REF!*'Random Draws'!R776)</f>
        <v>#REF!</v>
      </c>
      <c r="T777" s="6" t="e">
        <f>CF777*EXP('Capital Market Assumptions'!#REF!+'Capital Market Assumptions'!#REF!*'Random Draws'!S776)</f>
        <v>#REF!</v>
      </c>
      <c r="U777" s="6" t="e">
        <f>CG777*EXP('Capital Market Assumptions'!#REF!+'Capital Market Assumptions'!#REF!*'Random Draws'!T776)</f>
        <v>#REF!</v>
      </c>
      <c r="V777" s="6" t="e">
        <f>CH777*EXP('Capital Market Assumptions'!#REF!+'Capital Market Assumptions'!#REF!*'Random Draws'!U776)</f>
        <v>#REF!</v>
      </c>
      <c r="W777" s="6" t="e">
        <f>CI777*EXP('Capital Market Assumptions'!#REF!+'Capital Market Assumptions'!#REF!*'Random Draws'!V776)</f>
        <v>#REF!</v>
      </c>
      <c r="X777" s="6" t="e">
        <f>CJ777*EXP('Capital Market Assumptions'!#REF!+'Capital Market Assumptions'!#REF!*'Random Draws'!W776)</f>
        <v>#REF!</v>
      </c>
      <c r="Y777" s="6" t="e">
        <f>CK777*EXP('Capital Market Assumptions'!#REF!+'Capital Market Assumptions'!#REF!*'Random Draws'!X776)</f>
        <v>#REF!</v>
      </c>
      <c r="Z777" s="6" t="e">
        <f>CL777*EXP('Capital Market Assumptions'!#REF!+'Capital Market Assumptions'!#REF!*'Random Draws'!Y776)</f>
        <v>#REF!</v>
      </c>
      <c r="AA777" s="6" t="e">
        <f>CM777*EXP('Capital Market Assumptions'!#REF!+'Capital Market Assumptions'!#REF!*'Random Draws'!Z776)</f>
        <v>#REF!</v>
      </c>
      <c r="AB777" s="6" t="e">
        <f>CN777*EXP('Capital Market Assumptions'!#REF!+'Capital Market Assumptions'!#REF!*'Random Draws'!AA776)</f>
        <v>#REF!</v>
      </c>
      <c r="AC777" s="6" t="e">
        <f>CO777*EXP('Capital Market Assumptions'!#REF!+'Capital Market Assumptions'!#REF!*'Random Draws'!AB776)</f>
        <v>#REF!</v>
      </c>
      <c r="AD777" s="6" t="e">
        <f>CP777*EXP('Capital Market Assumptions'!#REF!+'Capital Market Assumptions'!#REF!*'Random Draws'!AC776)</f>
        <v>#REF!</v>
      </c>
      <c r="AE777" s="6" t="e">
        <f>CQ777*EXP('Capital Market Assumptions'!#REF!+'Capital Market Assumptions'!#REF!*'Random Draws'!AD776)</f>
        <v>#REF!</v>
      </c>
      <c r="AF777" s="6" t="e">
        <f>CR777*EXP('Capital Market Assumptions'!#REF!+'Capital Market Assumptions'!#REF!*'Random Draws'!AE776)</f>
        <v>#REF!</v>
      </c>
      <c r="AH777">
        <f t="shared" si="934"/>
        <v>4.2999999999999261E-2</v>
      </c>
      <c r="AI777">
        <f t="shared" si="935"/>
        <v>1.0600000000000023</v>
      </c>
      <c r="AJ777">
        <f t="shared" si="936"/>
        <v>2.0930000000000035</v>
      </c>
      <c r="AK777">
        <f t="shared" si="937"/>
        <v>3.1530000000000058</v>
      </c>
      <c r="AL777">
        <f t="shared" si="938"/>
        <v>4.2659999999999911</v>
      </c>
      <c r="AM777">
        <f t="shared" si="939"/>
        <v>5.3020000000000067</v>
      </c>
      <c r="AN777">
        <f t="shared" si="940"/>
        <v>6.3569999999999993</v>
      </c>
      <c r="AO777">
        <f t="shared" si="941"/>
        <v>7.3900000000000006</v>
      </c>
      <c r="AP777">
        <f t="shared" si="942"/>
        <v>8.3549999999999898</v>
      </c>
      <c r="AQ777">
        <f t="shared" si="943"/>
        <v>9.2480000000000047</v>
      </c>
      <c r="AR777">
        <v>9.9540000000000006</v>
      </c>
      <c r="AS777">
        <v>10.536</v>
      </c>
      <c r="AT777">
        <v>11.061999999999999</v>
      </c>
      <c r="AU777">
        <v>11.587</v>
      </c>
      <c r="AV777">
        <v>12.256</v>
      </c>
      <c r="AW777">
        <v>12.815</v>
      </c>
      <c r="AX777">
        <v>13.287000000000001</v>
      </c>
      <c r="AY777">
        <v>13.785</v>
      </c>
      <c r="AZ777">
        <v>14.218999999999999</v>
      </c>
      <c r="BA777">
        <v>14.718999999999999</v>
      </c>
      <c r="BB777" t="e">
        <f>LRP!#REF!</f>
        <v>#REF!</v>
      </c>
      <c r="BC777" t="e">
        <f>LRP!#REF!</f>
        <v>#REF!</v>
      </c>
      <c r="BD777" t="e">
        <f>LRP!#REF!</f>
        <v>#REF!</v>
      </c>
      <c r="BE777" t="e">
        <f>LRP!#REF!</f>
        <v>#REF!</v>
      </c>
      <c r="BF777" t="e">
        <f>LRP!#REF!</f>
        <v>#REF!</v>
      </c>
      <c r="BG777" t="e">
        <f>LRP!#REF!</f>
        <v>#REF!</v>
      </c>
      <c r="BH777" t="e">
        <f>LRP!#REF!</f>
        <v>#REF!</v>
      </c>
      <c r="BI777" t="e">
        <f>LRP!#REF!</f>
        <v>#REF!</v>
      </c>
      <c r="BJ777" t="e">
        <f>LRP!#REF!</f>
        <v>#REF!</v>
      </c>
      <c r="BK777" t="e">
        <f>LRP!#REF!</f>
        <v>#REF!</v>
      </c>
      <c r="BM777">
        <f t="shared" si="931"/>
        <v>471</v>
      </c>
      <c r="BN777">
        <f t="shared" si="931"/>
        <v>471</v>
      </c>
      <c r="BO777">
        <f t="shared" si="931"/>
        <v>471</v>
      </c>
      <c r="BP777" s="6" t="e">
        <f t="shared" si="944"/>
        <v>#REF!</v>
      </c>
      <c r="BQ777" s="6" t="e">
        <f t="shared" si="945"/>
        <v>#REF!</v>
      </c>
      <c r="BR777" s="6" t="e">
        <f t="shared" si="946"/>
        <v>#REF!</v>
      </c>
      <c r="BS777" s="6" t="e">
        <f t="shared" si="947"/>
        <v>#REF!</v>
      </c>
      <c r="BT777" s="6" t="e">
        <f t="shared" si="948"/>
        <v>#REF!</v>
      </c>
      <c r="BU777" s="6" t="e">
        <f t="shared" si="949"/>
        <v>#REF!</v>
      </c>
      <c r="BV777" s="6" t="e">
        <f t="shared" si="950"/>
        <v>#REF!</v>
      </c>
      <c r="BW777" s="6" t="e">
        <f t="shared" si="951"/>
        <v>#REF!</v>
      </c>
      <c r="BX777" s="6" t="e">
        <f t="shared" si="952"/>
        <v>#REF!</v>
      </c>
      <c r="BY777" s="6" t="e">
        <f t="shared" si="953"/>
        <v>#REF!</v>
      </c>
      <c r="BZ777" s="6" t="e">
        <f t="shared" si="954"/>
        <v>#REF!</v>
      </c>
      <c r="CA777" s="6" t="e">
        <f t="shared" si="955"/>
        <v>#REF!</v>
      </c>
      <c r="CB777" s="6" t="e">
        <f t="shared" si="956"/>
        <v>#REF!</v>
      </c>
      <c r="CC777" s="6" t="e">
        <f t="shared" si="957"/>
        <v>#REF!</v>
      </c>
      <c r="CD777" s="6" t="e">
        <f t="shared" si="958"/>
        <v>#REF!</v>
      </c>
      <c r="CE777" s="6" t="e">
        <f t="shared" si="959"/>
        <v>#REF!</v>
      </c>
      <c r="CF777" s="6" t="e">
        <f t="shared" si="960"/>
        <v>#REF!</v>
      </c>
      <c r="CG777" s="6" t="e">
        <f t="shared" si="961"/>
        <v>#REF!</v>
      </c>
      <c r="CH777" s="6" t="e">
        <f t="shared" si="962"/>
        <v>#REF!</v>
      </c>
      <c r="CI777" s="6" t="e">
        <f t="shared" si="963"/>
        <v>#REF!</v>
      </c>
      <c r="CJ777" s="6" t="e">
        <f t="shared" si="919"/>
        <v>#REF!</v>
      </c>
      <c r="CK777" s="6" t="e">
        <f t="shared" si="919"/>
        <v>#REF!</v>
      </c>
      <c r="CL777" s="6" t="e">
        <f t="shared" si="919"/>
        <v>#REF!</v>
      </c>
      <c r="CM777" s="6" t="e">
        <f t="shared" si="919"/>
        <v>#REF!</v>
      </c>
      <c r="CN777" s="6" t="e">
        <f t="shared" si="919"/>
        <v>#REF!</v>
      </c>
      <c r="CO777" s="6" t="e">
        <f t="shared" si="917"/>
        <v>#REF!</v>
      </c>
      <c r="CP777" s="6" t="e">
        <f t="shared" si="917"/>
        <v>#REF!</v>
      </c>
      <c r="CQ777" s="6" t="e">
        <f t="shared" si="917"/>
        <v>#REF!</v>
      </c>
      <c r="CR777" s="6" t="e">
        <f t="shared" si="917"/>
        <v>#REF!</v>
      </c>
      <c r="CS777" s="6" t="e">
        <f t="shared" si="917"/>
        <v>#REF!</v>
      </c>
      <c r="CU777" s="6" t="e">
        <f t="shared" si="964"/>
        <v>#REF!</v>
      </c>
      <c r="CV777" s="6" t="e">
        <f t="shared" si="965"/>
        <v>#REF!</v>
      </c>
      <c r="CW777" s="6" t="e">
        <f t="shared" si="966"/>
        <v>#REF!</v>
      </c>
      <c r="CX777" s="6" t="e">
        <f t="shared" si="967"/>
        <v>#REF!</v>
      </c>
      <c r="CY777" s="6" t="e">
        <f t="shared" si="968"/>
        <v>#REF!</v>
      </c>
      <c r="CZ777" s="6" t="e">
        <f t="shared" si="969"/>
        <v>#REF!</v>
      </c>
      <c r="DA777" s="6" t="e">
        <f t="shared" si="970"/>
        <v>#REF!</v>
      </c>
      <c r="DB777" s="6" t="e">
        <f t="shared" si="971"/>
        <v>#REF!</v>
      </c>
      <c r="DC777" s="6" t="e">
        <f t="shared" si="972"/>
        <v>#REF!</v>
      </c>
      <c r="DD777" s="6" t="e">
        <f t="shared" si="973"/>
        <v>#REF!</v>
      </c>
      <c r="DE777" s="6" t="e">
        <f t="shared" si="974"/>
        <v>#REF!</v>
      </c>
      <c r="DF777" s="6" t="e">
        <f t="shared" si="975"/>
        <v>#REF!</v>
      </c>
      <c r="DG777" s="6" t="e">
        <f t="shared" si="976"/>
        <v>#REF!</v>
      </c>
      <c r="DH777" s="6" t="e">
        <f t="shared" si="977"/>
        <v>#REF!</v>
      </c>
      <c r="DI777" s="6" t="e">
        <f t="shared" si="978"/>
        <v>#REF!</v>
      </c>
      <c r="DJ777" s="6" t="e">
        <f t="shared" si="979"/>
        <v>#REF!</v>
      </c>
      <c r="DK777" s="6" t="e">
        <f t="shared" si="980"/>
        <v>#REF!</v>
      </c>
      <c r="DL777" s="6" t="e">
        <f t="shared" si="981"/>
        <v>#REF!</v>
      </c>
      <c r="DM777" s="6" t="e">
        <f t="shared" si="982"/>
        <v>#REF!</v>
      </c>
      <c r="DN777" s="6" t="e">
        <f t="shared" si="983"/>
        <v>#REF!</v>
      </c>
      <c r="DO777" s="6" t="e">
        <f t="shared" si="920"/>
        <v>#REF!</v>
      </c>
      <c r="DP777" s="6" t="e">
        <f t="shared" si="920"/>
        <v>#REF!</v>
      </c>
      <c r="DQ777" s="6" t="e">
        <f t="shared" si="920"/>
        <v>#REF!</v>
      </c>
      <c r="DR777" s="6" t="e">
        <f t="shared" si="920"/>
        <v>#REF!</v>
      </c>
      <c r="DS777" s="6" t="e">
        <f t="shared" si="920"/>
        <v>#REF!</v>
      </c>
      <c r="DT777" s="6" t="e">
        <f t="shared" si="918"/>
        <v>#REF!</v>
      </c>
      <c r="DU777" s="6" t="e">
        <f t="shared" si="918"/>
        <v>#REF!</v>
      </c>
      <c r="DV777" s="6" t="e">
        <f t="shared" si="918"/>
        <v>#REF!</v>
      </c>
      <c r="DW777" s="6" t="e">
        <f t="shared" si="918"/>
        <v>#REF!</v>
      </c>
      <c r="DX777" s="6" t="e">
        <f t="shared" si="918"/>
        <v>#REF!</v>
      </c>
      <c r="DZ777" s="6" t="e">
        <f t="shared" si="986"/>
        <v>#REF!</v>
      </c>
      <c r="EA777" s="6" t="e">
        <f t="shared" si="986"/>
        <v>#REF!</v>
      </c>
      <c r="EB777" s="6" t="e">
        <f t="shared" si="986"/>
        <v>#REF!</v>
      </c>
      <c r="EC777" s="6" t="e">
        <f t="shared" si="986"/>
        <v>#REF!</v>
      </c>
      <c r="ED777" s="6" t="e">
        <f t="shared" si="986"/>
        <v>#REF!</v>
      </c>
      <c r="EE777" s="6" t="e">
        <f t="shared" si="986"/>
        <v>#REF!</v>
      </c>
      <c r="EF777" s="6" t="e">
        <f t="shared" si="986"/>
        <v>#REF!</v>
      </c>
      <c r="EG777" s="6" t="e">
        <f t="shared" si="986"/>
        <v>#REF!</v>
      </c>
      <c r="EH777" s="6" t="e">
        <f t="shared" si="986"/>
        <v>#REF!</v>
      </c>
      <c r="EI777" s="6" t="e">
        <f t="shared" si="986"/>
        <v>#REF!</v>
      </c>
      <c r="EJ777" s="6" t="e">
        <f t="shared" si="986"/>
        <v>#REF!</v>
      </c>
      <c r="EK777" s="6" t="e">
        <f t="shared" si="986"/>
        <v>#REF!</v>
      </c>
      <c r="EL777" s="6" t="e">
        <f t="shared" si="986"/>
        <v>#REF!</v>
      </c>
      <c r="EM777" s="6" t="e">
        <f t="shared" si="986"/>
        <v>#REF!</v>
      </c>
      <c r="EN777" s="6" t="e">
        <f t="shared" si="986"/>
        <v>#REF!</v>
      </c>
      <c r="EO777" s="6" t="e">
        <f t="shared" si="985"/>
        <v>#REF!</v>
      </c>
      <c r="EP777" s="6" t="e">
        <f t="shared" si="926"/>
        <v>#REF!</v>
      </c>
      <c r="EQ777" s="6" t="e">
        <f t="shared" si="926"/>
        <v>#REF!</v>
      </c>
      <c r="ER777" s="6" t="e">
        <f t="shared" si="926"/>
        <v>#REF!</v>
      </c>
      <c r="ES777" s="6" t="e">
        <f t="shared" si="926"/>
        <v>#REF!</v>
      </c>
      <c r="ET777" s="6" t="e">
        <f t="shared" si="926"/>
        <v>#REF!</v>
      </c>
      <c r="EU777" s="6" t="e">
        <f t="shared" si="926"/>
        <v>#REF!</v>
      </c>
      <c r="EV777" s="6" t="e">
        <f t="shared" si="926"/>
        <v>#REF!</v>
      </c>
      <c r="EW777" s="6" t="e">
        <f t="shared" si="926"/>
        <v>#REF!</v>
      </c>
      <c r="EX777" s="6" t="e">
        <f t="shared" si="926"/>
        <v>#REF!</v>
      </c>
      <c r="EY777" s="6" t="e">
        <f t="shared" si="926"/>
        <v>#REF!</v>
      </c>
      <c r="EZ777" s="6" t="e">
        <f t="shared" si="928"/>
        <v>#REF!</v>
      </c>
      <c r="FA777" s="6" t="e">
        <f t="shared" si="928"/>
        <v>#REF!</v>
      </c>
      <c r="FB777" s="6" t="e">
        <f t="shared" si="928"/>
        <v>#REF!</v>
      </c>
      <c r="FC777" s="6" t="e">
        <f t="shared" si="916"/>
        <v>#REF!</v>
      </c>
      <c r="FE777" s="6" t="e">
        <f t="shared" si="922"/>
        <v>#REF!</v>
      </c>
      <c r="FF777" s="6" t="e">
        <f t="shared" si="922"/>
        <v>#REF!</v>
      </c>
      <c r="FG777" s="6" t="e">
        <f t="shared" si="922"/>
        <v>#REF!</v>
      </c>
      <c r="FH777" s="6" t="e">
        <f t="shared" si="922"/>
        <v>#REF!</v>
      </c>
      <c r="FI777" s="6" t="e">
        <f t="shared" si="922"/>
        <v>#REF!</v>
      </c>
      <c r="FJ777" s="6" t="e">
        <f t="shared" si="922"/>
        <v>#REF!</v>
      </c>
      <c r="FK777" s="6" t="e">
        <f t="shared" si="929"/>
        <v>#REF!</v>
      </c>
      <c r="FL777" s="6" t="e">
        <f t="shared" si="929"/>
        <v>#REF!</v>
      </c>
      <c r="FM777" s="6" t="e">
        <f t="shared" si="929"/>
        <v>#REF!</v>
      </c>
      <c r="FN777" s="6" t="e">
        <f t="shared" si="929"/>
        <v>#REF!</v>
      </c>
      <c r="FO777" s="6" t="e">
        <f t="shared" si="929"/>
        <v>#REF!</v>
      </c>
      <c r="FP777" s="6" t="e">
        <f t="shared" si="929"/>
        <v>#REF!</v>
      </c>
      <c r="FQ777" s="6" t="e">
        <f t="shared" si="929"/>
        <v>#REF!</v>
      </c>
      <c r="FR777" s="6" t="e">
        <f t="shared" si="929"/>
        <v>#REF!</v>
      </c>
      <c r="FS777" s="6" t="e">
        <f t="shared" si="932"/>
        <v>#REF!</v>
      </c>
      <c r="FT777" s="6" t="e">
        <f t="shared" si="932"/>
        <v>#REF!</v>
      </c>
      <c r="FU777" s="6" t="e">
        <f t="shared" si="932"/>
        <v>#REF!</v>
      </c>
      <c r="FV777" s="6" t="e">
        <f t="shared" si="932"/>
        <v>#REF!</v>
      </c>
      <c r="FW777" s="6" t="e">
        <f t="shared" si="932"/>
        <v>#REF!</v>
      </c>
      <c r="FX777" s="6" t="e">
        <f t="shared" si="932"/>
        <v>#REF!</v>
      </c>
      <c r="FY777" s="6" t="e">
        <f t="shared" si="932"/>
        <v>#REF!</v>
      </c>
      <c r="FZ777" s="6" t="e">
        <f t="shared" si="930"/>
        <v>#REF!</v>
      </c>
      <c r="GA777" s="6" t="e">
        <f t="shared" si="930"/>
        <v>#REF!</v>
      </c>
      <c r="GB777" s="6" t="e">
        <f t="shared" si="930"/>
        <v>#REF!</v>
      </c>
      <c r="GC777" s="6" t="e">
        <f t="shared" si="930"/>
        <v>#REF!</v>
      </c>
      <c r="GD777" s="6" t="e">
        <f t="shared" si="930"/>
        <v>#REF!</v>
      </c>
      <c r="GE777" s="6" t="e">
        <f t="shared" si="923"/>
        <v>#REF!</v>
      </c>
      <c r="GF777" s="6" t="e">
        <f t="shared" si="923"/>
        <v>#REF!</v>
      </c>
      <c r="GG777" s="6" t="e">
        <f t="shared" si="923"/>
        <v>#REF!</v>
      </c>
      <c r="GH777" s="6" t="e">
        <f t="shared" si="923"/>
        <v>#REF!</v>
      </c>
    </row>
    <row r="778" spans="1:190" x14ac:dyDescent="0.3">
      <c r="A778">
        <f t="shared" si="984"/>
        <v>774</v>
      </c>
      <c r="B778">
        <f t="shared" si="933"/>
        <v>471</v>
      </c>
      <c r="C778" s="64" t="e">
        <f>BO778*EXP('Capital Market Assumptions'!#REF!+'Capital Market Assumptions'!#REF!*'Random Draws'!B777)</f>
        <v>#REF!</v>
      </c>
      <c r="D778" s="64" t="e">
        <f>BP778*EXP('Capital Market Assumptions'!#REF!+'Capital Market Assumptions'!#REF!*'Random Draws'!C777)</f>
        <v>#REF!</v>
      </c>
      <c r="E778" s="64" t="e">
        <f>BQ778*EXP('Capital Market Assumptions'!#REF!+'Capital Market Assumptions'!#REF!*'Random Draws'!D777)</f>
        <v>#REF!</v>
      </c>
      <c r="F778" s="64" t="e">
        <f>BR778*EXP('Capital Market Assumptions'!#REF!+'Capital Market Assumptions'!#REF!*'Random Draws'!E777)</f>
        <v>#REF!</v>
      </c>
      <c r="G778" s="64" t="e">
        <f>BS778*EXP('Capital Market Assumptions'!#REF!+'Capital Market Assumptions'!#REF!*'Random Draws'!F777)</f>
        <v>#REF!</v>
      </c>
      <c r="H778" s="6" t="e">
        <f>BT778*EXP('Capital Market Assumptions'!#REF!+'Capital Market Assumptions'!#REF!*'Random Draws'!G777)</f>
        <v>#REF!</v>
      </c>
      <c r="I778" s="6" t="e">
        <f>BU778*EXP('Capital Market Assumptions'!#REF!+'Capital Market Assumptions'!#REF!*'Random Draws'!H777)</f>
        <v>#REF!</v>
      </c>
      <c r="J778" s="6" t="e">
        <f>BV778*EXP('Capital Market Assumptions'!#REF!+'Capital Market Assumptions'!#REF!*'Random Draws'!I777)</f>
        <v>#REF!</v>
      </c>
      <c r="K778" s="6" t="e">
        <f>BW778*EXP('Capital Market Assumptions'!#REF!+'Capital Market Assumptions'!#REF!*'Random Draws'!J777)</f>
        <v>#REF!</v>
      </c>
      <c r="L778" s="6" t="e">
        <f>BX778*EXP('Capital Market Assumptions'!#REF!+'Capital Market Assumptions'!#REF!*'Random Draws'!K777)</f>
        <v>#REF!</v>
      </c>
      <c r="M778" s="6" t="e">
        <f>BY778*EXP('Capital Market Assumptions'!#REF!+'Capital Market Assumptions'!#REF!*'Random Draws'!L777)</f>
        <v>#REF!</v>
      </c>
      <c r="N778" s="6" t="e">
        <f>BZ778*EXP('Capital Market Assumptions'!#REF!+'Capital Market Assumptions'!#REF!*'Random Draws'!M777)</f>
        <v>#REF!</v>
      </c>
      <c r="O778" s="6" t="e">
        <f>CA778*EXP('Capital Market Assumptions'!#REF!+'Capital Market Assumptions'!#REF!*'Random Draws'!N777)</f>
        <v>#REF!</v>
      </c>
      <c r="P778" s="6" t="e">
        <f>CB778*EXP('Capital Market Assumptions'!#REF!+'Capital Market Assumptions'!#REF!*'Random Draws'!O777)</f>
        <v>#REF!</v>
      </c>
      <c r="Q778" s="6" t="e">
        <f>CC778*EXP('Capital Market Assumptions'!#REF!+'Capital Market Assumptions'!#REF!*'Random Draws'!P777)</f>
        <v>#REF!</v>
      </c>
      <c r="R778" s="6" t="e">
        <f>CD778*EXP('Capital Market Assumptions'!#REF!+'Capital Market Assumptions'!#REF!*'Random Draws'!Q777)</f>
        <v>#REF!</v>
      </c>
      <c r="S778" s="6" t="e">
        <f>CE778*EXP('Capital Market Assumptions'!#REF!+'Capital Market Assumptions'!#REF!*'Random Draws'!R777)</f>
        <v>#REF!</v>
      </c>
      <c r="T778" s="6" t="e">
        <f>CF778*EXP('Capital Market Assumptions'!#REF!+'Capital Market Assumptions'!#REF!*'Random Draws'!S777)</f>
        <v>#REF!</v>
      </c>
      <c r="U778" s="6" t="e">
        <f>CG778*EXP('Capital Market Assumptions'!#REF!+'Capital Market Assumptions'!#REF!*'Random Draws'!T777)</f>
        <v>#REF!</v>
      </c>
      <c r="V778" s="6" t="e">
        <f>CH778*EXP('Capital Market Assumptions'!#REF!+'Capital Market Assumptions'!#REF!*'Random Draws'!U777)</f>
        <v>#REF!</v>
      </c>
      <c r="W778" s="6" t="e">
        <f>CI778*EXP('Capital Market Assumptions'!#REF!+'Capital Market Assumptions'!#REF!*'Random Draws'!V777)</f>
        <v>#REF!</v>
      </c>
      <c r="X778" s="6" t="e">
        <f>CJ778*EXP('Capital Market Assumptions'!#REF!+'Capital Market Assumptions'!#REF!*'Random Draws'!W777)</f>
        <v>#REF!</v>
      </c>
      <c r="Y778" s="6" t="e">
        <f>CK778*EXP('Capital Market Assumptions'!#REF!+'Capital Market Assumptions'!#REF!*'Random Draws'!X777)</f>
        <v>#REF!</v>
      </c>
      <c r="Z778" s="6" t="e">
        <f>CL778*EXP('Capital Market Assumptions'!#REF!+'Capital Market Assumptions'!#REF!*'Random Draws'!Y777)</f>
        <v>#REF!</v>
      </c>
      <c r="AA778" s="6" t="e">
        <f>CM778*EXP('Capital Market Assumptions'!#REF!+'Capital Market Assumptions'!#REF!*'Random Draws'!Z777)</f>
        <v>#REF!</v>
      </c>
      <c r="AB778" s="6" t="e">
        <f>CN778*EXP('Capital Market Assumptions'!#REF!+'Capital Market Assumptions'!#REF!*'Random Draws'!AA777)</f>
        <v>#REF!</v>
      </c>
      <c r="AC778" s="6" t="e">
        <f>CO778*EXP('Capital Market Assumptions'!#REF!+'Capital Market Assumptions'!#REF!*'Random Draws'!AB777)</f>
        <v>#REF!</v>
      </c>
      <c r="AD778" s="6" t="e">
        <f>CP778*EXP('Capital Market Assumptions'!#REF!+'Capital Market Assumptions'!#REF!*'Random Draws'!AC777)</f>
        <v>#REF!</v>
      </c>
      <c r="AE778" s="6" t="e">
        <f>CQ778*EXP('Capital Market Assumptions'!#REF!+'Capital Market Assumptions'!#REF!*'Random Draws'!AD777)</f>
        <v>#REF!</v>
      </c>
      <c r="AF778" s="6" t="e">
        <f>CR778*EXP('Capital Market Assumptions'!#REF!+'Capital Market Assumptions'!#REF!*'Random Draws'!AE777)</f>
        <v>#REF!</v>
      </c>
      <c r="AH778">
        <f t="shared" si="934"/>
        <v>4.2999999999999261E-2</v>
      </c>
      <c r="AI778">
        <f t="shared" si="935"/>
        <v>1.0600000000000023</v>
      </c>
      <c r="AJ778">
        <f t="shared" si="936"/>
        <v>2.0930000000000035</v>
      </c>
      <c r="AK778">
        <f t="shared" si="937"/>
        <v>3.1530000000000058</v>
      </c>
      <c r="AL778">
        <f t="shared" si="938"/>
        <v>4.2659999999999911</v>
      </c>
      <c r="AM778">
        <f t="shared" si="939"/>
        <v>5.3020000000000067</v>
      </c>
      <c r="AN778">
        <f t="shared" si="940"/>
        <v>6.3569999999999993</v>
      </c>
      <c r="AO778">
        <f t="shared" si="941"/>
        <v>7.3900000000000006</v>
      </c>
      <c r="AP778">
        <f t="shared" si="942"/>
        <v>8.3549999999999898</v>
      </c>
      <c r="AQ778">
        <f t="shared" si="943"/>
        <v>9.2480000000000047</v>
      </c>
      <c r="AR778">
        <v>9.9540000000000006</v>
      </c>
      <c r="AS778">
        <v>10.536</v>
      </c>
      <c r="AT778">
        <v>11.061999999999999</v>
      </c>
      <c r="AU778">
        <v>11.587</v>
      </c>
      <c r="AV778">
        <v>12.256</v>
      </c>
      <c r="AW778">
        <v>12.815</v>
      </c>
      <c r="AX778">
        <v>13.287000000000001</v>
      </c>
      <c r="AY778">
        <v>13.785</v>
      </c>
      <c r="AZ778">
        <v>14.218999999999999</v>
      </c>
      <c r="BA778">
        <v>14.718999999999999</v>
      </c>
      <c r="BB778" t="e">
        <f>LRP!#REF!</f>
        <v>#REF!</v>
      </c>
      <c r="BC778" t="e">
        <f>LRP!#REF!</f>
        <v>#REF!</v>
      </c>
      <c r="BD778" t="e">
        <f>LRP!#REF!</f>
        <v>#REF!</v>
      </c>
      <c r="BE778" t="e">
        <f>LRP!#REF!</f>
        <v>#REF!</v>
      </c>
      <c r="BF778" t="e">
        <f>LRP!#REF!</f>
        <v>#REF!</v>
      </c>
      <c r="BG778" t="e">
        <f>LRP!#REF!</f>
        <v>#REF!</v>
      </c>
      <c r="BH778" t="e">
        <f>LRP!#REF!</f>
        <v>#REF!</v>
      </c>
      <c r="BI778" t="e">
        <f>LRP!#REF!</f>
        <v>#REF!</v>
      </c>
      <c r="BJ778" t="e">
        <f>LRP!#REF!</f>
        <v>#REF!</v>
      </c>
      <c r="BK778" t="e">
        <f>LRP!#REF!</f>
        <v>#REF!</v>
      </c>
      <c r="BM778">
        <f t="shared" si="931"/>
        <v>471</v>
      </c>
      <c r="BN778">
        <f t="shared" si="931"/>
        <v>471</v>
      </c>
      <c r="BO778">
        <f t="shared" si="931"/>
        <v>471</v>
      </c>
      <c r="BP778" s="6" t="e">
        <f t="shared" si="944"/>
        <v>#REF!</v>
      </c>
      <c r="BQ778" s="6" t="e">
        <f t="shared" si="945"/>
        <v>#REF!</v>
      </c>
      <c r="BR778" s="6" t="e">
        <f t="shared" si="946"/>
        <v>#REF!</v>
      </c>
      <c r="BS778" s="6" t="e">
        <f t="shared" si="947"/>
        <v>#REF!</v>
      </c>
      <c r="BT778" s="6" t="e">
        <f t="shared" si="948"/>
        <v>#REF!</v>
      </c>
      <c r="BU778" s="6" t="e">
        <f t="shared" si="949"/>
        <v>#REF!</v>
      </c>
      <c r="BV778" s="6" t="e">
        <f t="shared" si="950"/>
        <v>#REF!</v>
      </c>
      <c r="BW778" s="6" t="e">
        <f t="shared" si="951"/>
        <v>#REF!</v>
      </c>
      <c r="BX778" s="6" t="e">
        <f t="shared" si="952"/>
        <v>#REF!</v>
      </c>
      <c r="BY778" s="6" t="e">
        <f t="shared" si="953"/>
        <v>#REF!</v>
      </c>
      <c r="BZ778" s="6" t="e">
        <f t="shared" si="954"/>
        <v>#REF!</v>
      </c>
      <c r="CA778" s="6" t="e">
        <f t="shared" si="955"/>
        <v>#REF!</v>
      </c>
      <c r="CB778" s="6" t="e">
        <f t="shared" si="956"/>
        <v>#REF!</v>
      </c>
      <c r="CC778" s="6" t="e">
        <f t="shared" si="957"/>
        <v>#REF!</v>
      </c>
      <c r="CD778" s="6" t="e">
        <f t="shared" si="958"/>
        <v>#REF!</v>
      </c>
      <c r="CE778" s="6" t="e">
        <f t="shared" si="959"/>
        <v>#REF!</v>
      </c>
      <c r="CF778" s="6" t="e">
        <f t="shared" si="960"/>
        <v>#REF!</v>
      </c>
      <c r="CG778" s="6" t="e">
        <f t="shared" si="961"/>
        <v>#REF!</v>
      </c>
      <c r="CH778" s="6" t="e">
        <f t="shared" si="962"/>
        <v>#REF!</v>
      </c>
      <c r="CI778" s="6" t="e">
        <f t="shared" si="963"/>
        <v>#REF!</v>
      </c>
      <c r="CJ778" s="6" t="e">
        <f t="shared" si="919"/>
        <v>#REF!</v>
      </c>
      <c r="CK778" s="6" t="e">
        <f t="shared" si="919"/>
        <v>#REF!</v>
      </c>
      <c r="CL778" s="6" t="e">
        <f t="shared" si="919"/>
        <v>#REF!</v>
      </c>
      <c r="CM778" s="6" t="e">
        <f t="shared" si="919"/>
        <v>#REF!</v>
      </c>
      <c r="CN778" s="6" t="e">
        <f t="shared" si="919"/>
        <v>#REF!</v>
      </c>
      <c r="CO778" s="6" t="e">
        <f t="shared" si="917"/>
        <v>#REF!</v>
      </c>
      <c r="CP778" s="6" t="e">
        <f t="shared" si="917"/>
        <v>#REF!</v>
      </c>
      <c r="CQ778" s="6" t="e">
        <f t="shared" si="917"/>
        <v>#REF!</v>
      </c>
      <c r="CR778" s="6" t="e">
        <f t="shared" si="917"/>
        <v>#REF!</v>
      </c>
      <c r="CS778" s="6" t="e">
        <f t="shared" si="917"/>
        <v>#REF!</v>
      </c>
      <c r="CU778" s="6" t="e">
        <f t="shared" si="964"/>
        <v>#REF!</v>
      </c>
      <c r="CV778" s="6" t="e">
        <f t="shared" si="965"/>
        <v>#REF!</v>
      </c>
      <c r="CW778" s="6" t="e">
        <f t="shared" si="966"/>
        <v>#REF!</v>
      </c>
      <c r="CX778" s="6" t="e">
        <f t="shared" si="967"/>
        <v>#REF!</v>
      </c>
      <c r="CY778" s="6" t="e">
        <f t="shared" si="968"/>
        <v>#REF!</v>
      </c>
      <c r="CZ778" s="6" t="e">
        <f t="shared" si="969"/>
        <v>#REF!</v>
      </c>
      <c r="DA778" s="6" t="e">
        <f t="shared" si="970"/>
        <v>#REF!</v>
      </c>
      <c r="DB778" s="6" t="e">
        <f t="shared" si="971"/>
        <v>#REF!</v>
      </c>
      <c r="DC778" s="6" t="e">
        <f t="shared" si="972"/>
        <v>#REF!</v>
      </c>
      <c r="DD778" s="6" t="e">
        <f t="shared" si="973"/>
        <v>#REF!</v>
      </c>
      <c r="DE778" s="6" t="e">
        <f t="shared" si="974"/>
        <v>#REF!</v>
      </c>
      <c r="DF778" s="6" t="e">
        <f t="shared" si="975"/>
        <v>#REF!</v>
      </c>
      <c r="DG778" s="6" t="e">
        <f t="shared" si="976"/>
        <v>#REF!</v>
      </c>
      <c r="DH778" s="6" t="e">
        <f t="shared" si="977"/>
        <v>#REF!</v>
      </c>
      <c r="DI778" s="6" t="e">
        <f t="shared" si="978"/>
        <v>#REF!</v>
      </c>
      <c r="DJ778" s="6" t="e">
        <f t="shared" si="979"/>
        <v>#REF!</v>
      </c>
      <c r="DK778" s="6" t="e">
        <f t="shared" si="980"/>
        <v>#REF!</v>
      </c>
      <c r="DL778" s="6" t="e">
        <f t="shared" si="981"/>
        <v>#REF!</v>
      </c>
      <c r="DM778" s="6" t="e">
        <f t="shared" si="982"/>
        <v>#REF!</v>
      </c>
      <c r="DN778" s="6" t="e">
        <f t="shared" si="983"/>
        <v>#REF!</v>
      </c>
      <c r="DO778" s="6" t="e">
        <f t="shared" si="920"/>
        <v>#REF!</v>
      </c>
      <c r="DP778" s="6" t="e">
        <f t="shared" si="920"/>
        <v>#REF!</v>
      </c>
      <c r="DQ778" s="6" t="e">
        <f t="shared" si="920"/>
        <v>#REF!</v>
      </c>
      <c r="DR778" s="6" t="e">
        <f t="shared" si="920"/>
        <v>#REF!</v>
      </c>
      <c r="DS778" s="6" t="e">
        <f t="shared" si="920"/>
        <v>#REF!</v>
      </c>
      <c r="DT778" s="6" t="e">
        <f t="shared" si="918"/>
        <v>#REF!</v>
      </c>
      <c r="DU778" s="6" t="e">
        <f t="shared" si="918"/>
        <v>#REF!</v>
      </c>
      <c r="DV778" s="6" t="e">
        <f t="shared" si="918"/>
        <v>#REF!</v>
      </c>
      <c r="DW778" s="6" t="e">
        <f t="shared" si="918"/>
        <v>#REF!</v>
      </c>
      <c r="DX778" s="6" t="e">
        <f t="shared" si="918"/>
        <v>#REF!</v>
      </c>
      <c r="DZ778" s="6" t="e">
        <f t="shared" si="986"/>
        <v>#REF!</v>
      </c>
      <c r="EA778" s="6" t="e">
        <f t="shared" si="986"/>
        <v>#REF!</v>
      </c>
      <c r="EB778" s="6" t="e">
        <f t="shared" si="986"/>
        <v>#REF!</v>
      </c>
      <c r="EC778" s="6" t="e">
        <f t="shared" si="986"/>
        <v>#REF!</v>
      </c>
      <c r="ED778" s="6" t="e">
        <f t="shared" si="986"/>
        <v>#REF!</v>
      </c>
      <c r="EE778" s="6" t="e">
        <f t="shared" si="986"/>
        <v>#REF!</v>
      </c>
      <c r="EF778" s="6" t="e">
        <f t="shared" si="986"/>
        <v>#REF!</v>
      </c>
      <c r="EG778" s="6" t="e">
        <f t="shared" si="986"/>
        <v>#REF!</v>
      </c>
      <c r="EH778" s="6" t="e">
        <f t="shared" si="986"/>
        <v>#REF!</v>
      </c>
      <c r="EI778" s="6" t="e">
        <f t="shared" si="986"/>
        <v>#REF!</v>
      </c>
      <c r="EJ778" s="6" t="e">
        <f t="shared" si="986"/>
        <v>#REF!</v>
      </c>
      <c r="EK778" s="6" t="e">
        <f t="shared" si="986"/>
        <v>#REF!</v>
      </c>
      <c r="EL778" s="6" t="e">
        <f t="shared" si="986"/>
        <v>#REF!</v>
      </c>
      <c r="EM778" s="6" t="e">
        <f t="shared" si="986"/>
        <v>#REF!</v>
      </c>
      <c r="EN778" s="6" t="e">
        <f t="shared" si="986"/>
        <v>#REF!</v>
      </c>
      <c r="EO778" s="6" t="e">
        <f t="shared" si="985"/>
        <v>#REF!</v>
      </c>
      <c r="EP778" s="6" t="e">
        <f t="shared" si="926"/>
        <v>#REF!</v>
      </c>
      <c r="EQ778" s="6" t="e">
        <f t="shared" si="926"/>
        <v>#REF!</v>
      </c>
      <c r="ER778" s="6" t="e">
        <f t="shared" si="926"/>
        <v>#REF!</v>
      </c>
      <c r="ES778" s="6" t="e">
        <f t="shared" si="926"/>
        <v>#REF!</v>
      </c>
      <c r="ET778" s="6" t="e">
        <f t="shared" si="926"/>
        <v>#REF!</v>
      </c>
      <c r="EU778" s="6" t="e">
        <f t="shared" si="926"/>
        <v>#REF!</v>
      </c>
      <c r="EV778" s="6" t="e">
        <f t="shared" si="926"/>
        <v>#REF!</v>
      </c>
      <c r="EW778" s="6" t="e">
        <f t="shared" si="926"/>
        <v>#REF!</v>
      </c>
      <c r="EX778" s="6" t="e">
        <f t="shared" si="926"/>
        <v>#REF!</v>
      </c>
      <c r="EY778" s="6" t="e">
        <f t="shared" si="926"/>
        <v>#REF!</v>
      </c>
      <c r="EZ778" s="6" t="e">
        <f t="shared" si="928"/>
        <v>#REF!</v>
      </c>
      <c r="FA778" s="6" t="e">
        <f t="shared" si="928"/>
        <v>#REF!</v>
      </c>
      <c r="FB778" s="6" t="e">
        <f t="shared" si="928"/>
        <v>#REF!</v>
      </c>
      <c r="FC778" s="6" t="e">
        <f t="shared" si="916"/>
        <v>#REF!</v>
      </c>
      <c r="FE778" s="6" t="e">
        <f t="shared" si="922"/>
        <v>#REF!</v>
      </c>
      <c r="FF778" s="6" t="e">
        <f t="shared" si="922"/>
        <v>#REF!</v>
      </c>
      <c r="FG778" s="6" t="e">
        <f t="shared" si="922"/>
        <v>#REF!</v>
      </c>
      <c r="FH778" s="6" t="e">
        <f t="shared" si="922"/>
        <v>#REF!</v>
      </c>
      <c r="FI778" s="6" t="e">
        <f t="shared" si="922"/>
        <v>#REF!</v>
      </c>
      <c r="FJ778" s="6" t="e">
        <f t="shared" si="922"/>
        <v>#REF!</v>
      </c>
      <c r="FK778" s="6" t="e">
        <f t="shared" si="929"/>
        <v>#REF!</v>
      </c>
      <c r="FL778" s="6" t="e">
        <f t="shared" si="929"/>
        <v>#REF!</v>
      </c>
      <c r="FM778" s="6" t="e">
        <f t="shared" si="929"/>
        <v>#REF!</v>
      </c>
      <c r="FN778" s="6" t="e">
        <f t="shared" si="929"/>
        <v>#REF!</v>
      </c>
      <c r="FO778" s="6" t="e">
        <f t="shared" si="929"/>
        <v>#REF!</v>
      </c>
      <c r="FP778" s="6" t="e">
        <f t="shared" si="929"/>
        <v>#REF!</v>
      </c>
      <c r="FQ778" s="6" t="e">
        <f t="shared" si="929"/>
        <v>#REF!</v>
      </c>
      <c r="FR778" s="6" t="e">
        <f t="shared" si="929"/>
        <v>#REF!</v>
      </c>
      <c r="FS778" s="6" t="e">
        <f t="shared" si="932"/>
        <v>#REF!</v>
      </c>
      <c r="FT778" s="6" t="e">
        <f t="shared" si="932"/>
        <v>#REF!</v>
      </c>
      <c r="FU778" s="6" t="e">
        <f t="shared" si="932"/>
        <v>#REF!</v>
      </c>
      <c r="FV778" s="6" t="e">
        <f t="shared" si="932"/>
        <v>#REF!</v>
      </c>
      <c r="FW778" s="6" t="e">
        <f t="shared" si="932"/>
        <v>#REF!</v>
      </c>
      <c r="FX778" s="6" t="e">
        <f t="shared" si="932"/>
        <v>#REF!</v>
      </c>
      <c r="FY778" s="6" t="e">
        <f t="shared" si="932"/>
        <v>#REF!</v>
      </c>
      <c r="FZ778" s="6" t="e">
        <f t="shared" si="930"/>
        <v>#REF!</v>
      </c>
      <c r="GA778" s="6" t="e">
        <f t="shared" si="930"/>
        <v>#REF!</v>
      </c>
      <c r="GB778" s="6" t="e">
        <f t="shared" si="930"/>
        <v>#REF!</v>
      </c>
      <c r="GC778" s="6" t="e">
        <f t="shared" si="930"/>
        <v>#REF!</v>
      </c>
      <c r="GD778" s="6" t="e">
        <f t="shared" si="930"/>
        <v>#REF!</v>
      </c>
      <c r="GE778" s="6" t="e">
        <f t="shared" si="923"/>
        <v>#REF!</v>
      </c>
      <c r="GF778" s="6" t="e">
        <f t="shared" si="923"/>
        <v>#REF!</v>
      </c>
      <c r="GG778" s="6" t="e">
        <f t="shared" si="923"/>
        <v>#REF!</v>
      </c>
      <c r="GH778" s="6" t="e">
        <f t="shared" si="923"/>
        <v>#REF!</v>
      </c>
    </row>
    <row r="779" spans="1:190" x14ac:dyDescent="0.3">
      <c r="A779">
        <f t="shared" si="984"/>
        <v>775</v>
      </c>
      <c r="B779">
        <f t="shared" si="933"/>
        <v>471</v>
      </c>
      <c r="C779" s="64" t="e">
        <f>BO779*EXP('Capital Market Assumptions'!#REF!+'Capital Market Assumptions'!#REF!*'Random Draws'!B778)</f>
        <v>#REF!</v>
      </c>
      <c r="D779" s="64" t="e">
        <f>BP779*EXP('Capital Market Assumptions'!#REF!+'Capital Market Assumptions'!#REF!*'Random Draws'!C778)</f>
        <v>#REF!</v>
      </c>
      <c r="E779" s="64" t="e">
        <f>BQ779*EXP('Capital Market Assumptions'!#REF!+'Capital Market Assumptions'!#REF!*'Random Draws'!D778)</f>
        <v>#REF!</v>
      </c>
      <c r="F779" s="64" t="e">
        <f>BR779*EXP('Capital Market Assumptions'!#REF!+'Capital Market Assumptions'!#REF!*'Random Draws'!E778)</f>
        <v>#REF!</v>
      </c>
      <c r="G779" s="64" t="e">
        <f>BS779*EXP('Capital Market Assumptions'!#REF!+'Capital Market Assumptions'!#REF!*'Random Draws'!F778)</f>
        <v>#REF!</v>
      </c>
      <c r="H779" s="6" t="e">
        <f>BT779*EXP('Capital Market Assumptions'!#REF!+'Capital Market Assumptions'!#REF!*'Random Draws'!G778)</f>
        <v>#REF!</v>
      </c>
      <c r="I779" s="6" t="e">
        <f>BU779*EXP('Capital Market Assumptions'!#REF!+'Capital Market Assumptions'!#REF!*'Random Draws'!H778)</f>
        <v>#REF!</v>
      </c>
      <c r="J779" s="6" t="e">
        <f>BV779*EXP('Capital Market Assumptions'!#REF!+'Capital Market Assumptions'!#REF!*'Random Draws'!I778)</f>
        <v>#REF!</v>
      </c>
      <c r="K779" s="6" t="e">
        <f>BW779*EXP('Capital Market Assumptions'!#REF!+'Capital Market Assumptions'!#REF!*'Random Draws'!J778)</f>
        <v>#REF!</v>
      </c>
      <c r="L779" s="6" t="e">
        <f>BX779*EXP('Capital Market Assumptions'!#REF!+'Capital Market Assumptions'!#REF!*'Random Draws'!K778)</f>
        <v>#REF!</v>
      </c>
      <c r="M779" s="6" t="e">
        <f>BY779*EXP('Capital Market Assumptions'!#REF!+'Capital Market Assumptions'!#REF!*'Random Draws'!L778)</f>
        <v>#REF!</v>
      </c>
      <c r="N779" s="6" t="e">
        <f>BZ779*EXP('Capital Market Assumptions'!#REF!+'Capital Market Assumptions'!#REF!*'Random Draws'!M778)</f>
        <v>#REF!</v>
      </c>
      <c r="O779" s="6" t="e">
        <f>CA779*EXP('Capital Market Assumptions'!#REF!+'Capital Market Assumptions'!#REF!*'Random Draws'!N778)</f>
        <v>#REF!</v>
      </c>
      <c r="P779" s="6" t="e">
        <f>CB779*EXP('Capital Market Assumptions'!#REF!+'Capital Market Assumptions'!#REF!*'Random Draws'!O778)</f>
        <v>#REF!</v>
      </c>
      <c r="Q779" s="6" t="e">
        <f>CC779*EXP('Capital Market Assumptions'!#REF!+'Capital Market Assumptions'!#REF!*'Random Draws'!P778)</f>
        <v>#REF!</v>
      </c>
      <c r="R779" s="6" t="e">
        <f>CD779*EXP('Capital Market Assumptions'!#REF!+'Capital Market Assumptions'!#REF!*'Random Draws'!Q778)</f>
        <v>#REF!</v>
      </c>
      <c r="S779" s="6" t="e">
        <f>CE779*EXP('Capital Market Assumptions'!#REF!+'Capital Market Assumptions'!#REF!*'Random Draws'!R778)</f>
        <v>#REF!</v>
      </c>
      <c r="T779" s="6" t="e">
        <f>CF779*EXP('Capital Market Assumptions'!#REF!+'Capital Market Assumptions'!#REF!*'Random Draws'!S778)</f>
        <v>#REF!</v>
      </c>
      <c r="U779" s="6" t="e">
        <f>CG779*EXP('Capital Market Assumptions'!#REF!+'Capital Market Assumptions'!#REF!*'Random Draws'!T778)</f>
        <v>#REF!</v>
      </c>
      <c r="V779" s="6" t="e">
        <f>CH779*EXP('Capital Market Assumptions'!#REF!+'Capital Market Assumptions'!#REF!*'Random Draws'!U778)</f>
        <v>#REF!</v>
      </c>
      <c r="W779" s="6" t="e">
        <f>CI779*EXP('Capital Market Assumptions'!#REF!+'Capital Market Assumptions'!#REF!*'Random Draws'!V778)</f>
        <v>#REF!</v>
      </c>
      <c r="X779" s="6" t="e">
        <f>CJ779*EXP('Capital Market Assumptions'!#REF!+'Capital Market Assumptions'!#REF!*'Random Draws'!W778)</f>
        <v>#REF!</v>
      </c>
      <c r="Y779" s="6" t="e">
        <f>CK779*EXP('Capital Market Assumptions'!#REF!+'Capital Market Assumptions'!#REF!*'Random Draws'!X778)</f>
        <v>#REF!</v>
      </c>
      <c r="Z779" s="6" t="e">
        <f>CL779*EXP('Capital Market Assumptions'!#REF!+'Capital Market Assumptions'!#REF!*'Random Draws'!Y778)</f>
        <v>#REF!</v>
      </c>
      <c r="AA779" s="6" t="e">
        <f>CM779*EXP('Capital Market Assumptions'!#REF!+'Capital Market Assumptions'!#REF!*'Random Draws'!Z778)</f>
        <v>#REF!</v>
      </c>
      <c r="AB779" s="6" t="e">
        <f>CN779*EXP('Capital Market Assumptions'!#REF!+'Capital Market Assumptions'!#REF!*'Random Draws'!AA778)</f>
        <v>#REF!</v>
      </c>
      <c r="AC779" s="6" t="e">
        <f>CO779*EXP('Capital Market Assumptions'!#REF!+'Capital Market Assumptions'!#REF!*'Random Draws'!AB778)</f>
        <v>#REF!</v>
      </c>
      <c r="AD779" s="6" t="e">
        <f>CP779*EXP('Capital Market Assumptions'!#REF!+'Capital Market Assumptions'!#REF!*'Random Draws'!AC778)</f>
        <v>#REF!</v>
      </c>
      <c r="AE779" s="6" t="e">
        <f>CQ779*EXP('Capital Market Assumptions'!#REF!+'Capital Market Assumptions'!#REF!*'Random Draws'!AD778)</f>
        <v>#REF!</v>
      </c>
      <c r="AF779" s="6" t="e">
        <f>CR779*EXP('Capital Market Assumptions'!#REF!+'Capital Market Assumptions'!#REF!*'Random Draws'!AE778)</f>
        <v>#REF!</v>
      </c>
      <c r="AH779">
        <f t="shared" si="934"/>
        <v>4.2999999999999261E-2</v>
      </c>
      <c r="AI779">
        <f t="shared" si="935"/>
        <v>1.0600000000000023</v>
      </c>
      <c r="AJ779">
        <f t="shared" si="936"/>
        <v>2.0930000000000035</v>
      </c>
      <c r="AK779">
        <f t="shared" si="937"/>
        <v>3.1530000000000058</v>
      </c>
      <c r="AL779">
        <f t="shared" si="938"/>
        <v>4.2659999999999911</v>
      </c>
      <c r="AM779">
        <f t="shared" si="939"/>
        <v>5.3020000000000067</v>
      </c>
      <c r="AN779">
        <f t="shared" si="940"/>
        <v>6.3569999999999993</v>
      </c>
      <c r="AO779">
        <f t="shared" si="941"/>
        <v>7.3900000000000006</v>
      </c>
      <c r="AP779">
        <f t="shared" si="942"/>
        <v>8.3549999999999898</v>
      </c>
      <c r="AQ779">
        <f t="shared" si="943"/>
        <v>9.2480000000000047</v>
      </c>
      <c r="AR779">
        <v>9.9540000000000006</v>
      </c>
      <c r="AS779">
        <v>10.536</v>
      </c>
      <c r="AT779">
        <v>11.061999999999999</v>
      </c>
      <c r="AU779">
        <v>11.587</v>
      </c>
      <c r="AV779">
        <v>12.256</v>
      </c>
      <c r="AW779">
        <v>12.815</v>
      </c>
      <c r="AX779">
        <v>13.287000000000001</v>
      </c>
      <c r="AY779">
        <v>13.785</v>
      </c>
      <c r="AZ779">
        <v>14.218999999999999</v>
      </c>
      <c r="BA779">
        <v>14.718999999999999</v>
      </c>
      <c r="BB779" t="e">
        <f>LRP!#REF!</f>
        <v>#REF!</v>
      </c>
      <c r="BC779" t="e">
        <f>LRP!#REF!</f>
        <v>#REF!</v>
      </c>
      <c r="BD779" t="e">
        <f>LRP!#REF!</f>
        <v>#REF!</v>
      </c>
      <c r="BE779" t="e">
        <f>LRP!#REF!</f>
        <v>#REF!</v>
      </c>
      <c r="BF779" t="e">
        <f>LRP!#REF!</f>
        <v>#REF!</v>
      </c>
      <c r="BG779" t="e">
        <f>LRP!#REF!</f>
        <v>#REF!</v>
      </c>
      <c r="BH779" t="e">
        <f>LRP!#REF!</f>
        <v>#REF!</v>
      </c>
      <c r="BI779" t="e">
        <f>LRP!#REF!</f>
        <v>#REF!</v>
      </c>
      <c r="BJ779" t="e">
        <f>LRP!#REF!</f>
        <v>#REF!</v>
      </c>
      <c r="BK779" t="e">
        <f>LRP!#REF!</f>
        <v>#REF!</v>
      </c>
      <c r="BM779">
        <f t="shared" si="931"/>
        <v>471</v>
      </c>
      <c r="BN779">
        <f t="shared" si="931"/>
        <v>471</v>
      </c>
      <c r="BO779">
        <f t="shared" si="931"/>
        <v>471</v>
      </c>
      <c r="BP779" s="6" t="e">
        <f t="shared" si="944"/>
        <v>#REF!</v>
      </c>
      <c r="BQ779" s="6" t="e">
        <f t="shared" si="945"/>
        <v>#REF!</v>
      </c>
      <c r="BR779" s="6" t="e">
        <f t="shared" si="946"/>
        <v>#REF!</v>
      </c>
      <c r="BS779" s="6" t="e">
        <f t="shared" si="947"/>
        <v>#REF!</v>
      </c>
      <c r="BT779" s="6" t="e">
        <f t="shared" si="948"/>
        <v>#REF!</v>
      </c>
      <c r="BU779" s="6" t="e">
        <f t="shared" si="949"/>
        <v>#REF!</v>
      </c>
      <c r="BV779" s="6" t="e">
        <f t="shared" si="950"/>
        <v>#REF!</v>
      </c>
      <c r="BW779" s="6" t="e">
        <f t="shared" si="951"/>
        <v>#REF!</v>
      </c>
      <c r="BX779" s="6" t="e">
        <f t="shared" si="952"/>
        <v>#REF!</v>
      </c>
      <c r="BY779" s="6" t="e">
        <f t="shared" si="953"/>
        <v>#REF!</v>
      </c>
      <c r="BZ779" s="6" t="e">
        <f t="shared" si="954"/>
        <v>#REF!</v>
      </c>
      <c r="CA779" s="6" t="e">
        <f t="shared" si="955"/>
        <v>#REF!</v>
      </c>
      <c r="CB779" s="6" t="e">
        <f t="shared" si="956"/>
        <v>#REF!</v>
      </c>
      <c r="CC779" s="6" t="e">
        <f t="shared" si="957"/>
        <v>#REF!</v>
      </c>
      <c r="CD779" s="6" t="e">
        <f t="shared" si="958"/>
        <v>#REF!</v>
      </c>
      <c r="CE779" s="6" t="e">
        <f t="shared" si="959"/>
        <v>#REF!</v>
      </c>
      <c r="CF779" s="6" t="e">
        <f t="shared" si="960"/>
        <v>#REF!</v>
      </c>
      <c r="CG779" s="6" t="e">
        <f t="shared" si="961"/>
        <v>#REF!</v>
      </c>
      <c r="CH779" s="6" t="e">
        <f t="shared" si="962"/>
        <v>#REF!</v>
      </c>
      <c r="CI779" s="6" t="e">
        <f t="shared" si="963"/>
        <v>#REF!</v>
      </c>
      <c r="CJ779" s="6" t="e">
        <f t="shared" si="919"/>
        <v>#REF!</v>
      </c>
      <c r="CK779" s="6" t="e">
        <f t="shared" si="919"/>
        <v>#REF!</v>
      </c>
      <c r="CL779" s="6" t="e">
        <f t="shared" si="919"/>
        <v>#REF!</v>
      </c>
      <c r="CM779" s="6" t="e">
        <f t="shared" si="919"/>
        <v>#REF!</v>
      </c>
      <c r="CN779" s="6" t="e">
        <f t="shared" si="919"/>
        <v>#REF!</v>
      </c>
      <c r="CO779" s="6" t="e">
        <f t="shared" si="917"/>
        <v>#REF!</v>
      </c>
      <c r="CP779" s="6" t="e">
        <f t="shared" si="917"/>
        <v>#REF!</v>
      </c>
      <c r="CQ779" s="6" t="e">
        <f t="shared" si="917"/>
        <v>#REF!</v>
      </c>
      <c r="CR779" s="6" t="e">
        <f t="shared" si="917"/>
        <v>#REF!</v>
      </c>
      <c r="CS779" s="6" t="e">
        <f t="shared" si="917"/>
        <v>#REF!</v>
      </c>
      <c r="CU779" s="6" t="e">
        <f t="shared" si="964"/>
        <v>#REF!</v>
      </c>
      <c r="CV779" s="6" t="e">
        <f t="shared" si="965"/>
        <v>#REF!</v>
      </c>
      <c r="CW779" s="6" t="e">
        <f t="shared" si="966"/>
        <v>#REF!</v>
      </c>
      <c r="CX779" s="6" t="e">
        <f t="shared" si="967"/>
        <v>#REF!</v>
      </c>
      <c r="CY779" s="6" t="e">
        <f t="shared" si="968"/>
        <v>#REF!</v>
      </c>
      <c r="CZ779" s="6" t="e">
        <f t="shared" si="969"/>
        <v>#REF!</v>
      </c>
      <c r="DA779" s="6" t="e">
        <f t="shared" si="970"/>
        <v>#REF!</v>
      </c>
      <c r="DB779" s="6" t="e">
        <f t="shared" si="971"/>
        <v>#REF!</v>
      </c>
      <c r="DC779" s="6" t="e">
        <f t="shared" si="972"/>
        <v>#REF!</v>
      </c>
      <c r="DD779" s="6" t="e">
        <f t="shared" si="973"/>
        <v>#REF!</v>
      </c>
      <c r="DE779" s="6" t="e">
        <f t="shared" si="974"/>
        <v>#REF!</v>
      </c>
      <c r="DF779" s="6" t="e">
        <f t="shared" si="975"/>
        <v>#REF!</v>
      </c>
      <c r="DG779" s="6" t="e">
        <f t="shared" si="976"/>
        <v>#REF!</v>
      </c>
      <c r="DH779" s="6" t="e">
        <f t="shared" si="977"/>
        <v>#REF!</v>
      </c>
      <c r="DI779" s="6" t="e">
        <f t="shared" si="978"/>
        <v>#REF!</v>
      </c>
      <c r="DJ779" s="6" t="e">
        <f t="shared" si="979"/>
        <v>#REF!</v>
      </c>
      <c r="DK779" s="6" t="e">
        <f t="shared" si="980"/>
        <v>#REF!</v>
      </c>
      <c r="DL779" s="6" t="e">
        <f t="shared" si="981"/>
        <v>#REF!</v>
      </c>
      <c r="DM779" s="6" t="e">
        <f t="shared" si="982"/>
        <v>#REF!</v>
      </c>
      <c r="DN779" s="6" t="e">
        <f t="shared" si="983"/>
        <v>#REF!</v>
      </c>
      <c r="DO779" s="6" t="e">
        <f t="shared" si="920"/>
        <v>#REF!</v>
      </c>
      <c r="DP779" s="6" t="e">
        <f t="shared" si="920"/>
        <v>#REF!</v>
      </c>
      <c r="DQ779" s="6" t="e">
        <f t="shared" si="920"/>
        <v>#REF!</v>
      </c>
      <c r="DR779" s="6" t="e">
        <f t="shared" si="920"/>
        <v>#REF!</v>
      </c>
      <c r="DS779" s="6" t="e">
        <f t="shared" si="920"/>
        <v>#REF!</v>
      </c>
      <c r="DT779" s="6" t="e">
        <f t="shared" si="918"/>
        <v>#REF!</v>
      </c>
      <c r="DU779" s="6" t="e">
        <f t="shared" si="918"/>
        <v>#REF!</v>
      </c>
      <c r="DV779" s="6" t="e">
        <f t="shared" si="918"/>
        <v>#REF!</v>
      </c>
      <c r="DW779" s="6" t="e">
        <f t="shared" si="918"/>
        <v>#REF!</v>
      </c>
      <c r="DX779" s="6" t="e">
        <f t="shared" si="918"/>
        <v>#REF!</v>
      </c>
      <c r="DZ779" s="6" t="e">
        <f t="shared" si="986"/>
        <v>#REF!</v>
      </c>
      <c r="EA779" s="6" t="e">
        <f t="shared" si="986"/>
        <v>#REF!</v>
      </c>
      <c r="EB779" s="6" t="e">
        <f t="shared" si="986"/>
        <v>#REF!</v>
      </c>
      <c r="EC779" s="6" t="e">
        <f t="shared" si="986"/>
        <v>#REF!</v>
      </c>
      <c r="ED779" s="6" t="e">
        <f t="shared" si="986"/>
        <v>#REF!</v>
      </c>
      <c r="EE779" s="6" t="e">
        <f t="shared" si="986"/>
        <v>#REF!</v>
      </c>
      <c r="EF779" s="6" t="e">
        <f t="shared" si="986"/>
        <v>#REF!</v>
      </c>
      <c r="EG779" s="6" t="e">
        <f t="shared" si="986"/>
        <v>#REF!</v>
      </c>
      <c r="EH779" s="6" t="e">
        <f t="shared" si="986"/>
        <v>#REF!</v>
      </c>
      <c r="EI779" s="6" t="e">
        <f t="shared" si="986"/>
        <v>#REF!</v>
      </c>
      <c r="EJ779" s="6" t="e">
        <f t="shared" si="986"/>
        <v>#REF!</v>
      </c>
      <c r="EK779" s="6" t="e">
        <f t="shared" si="986"/>
        <v>#REF!</v>
      </c>
      <c r="EL779" s="6" t="e">
        <f t="shared" si="986"/>
        <v>#REF!</v>
      </c>
      <c r="EM779" s="6" t="e">
        <f t="shared" si="986"/>
        <v>#REF!</v>
      </c>
      <c r="EN779" s="6" t="e">
        <f t="shared" si="986"/>
        <v>#REF!</v>
      </c>
      <c r="EO779" s="6" t="e">
        <f t="shared" si="985"/>
        <v>#REF!</v>
      </c>
      <c r="EP779" s="6" t="e">
        <f t="shared" si="926"/>
        <v>#REF!</v>
      </c>
      <c r="EQ779" s="6" t="e">
        <f t="shared" si="926"/>
        <v>#REF!</v>
      </c>
      <c r="ER779" s="6" t="e">
        <f t="shared" si="926"/>
        <v>#REF!</v>
      </c>
      <c r="ES779" s="6" t="e">
        <f t="shared" si="926"/>
        <v>#REF!</v>
      </c>
      <c r="ET779" s="6" t="e">
        <f t="shared" si="926"/>
        <v>#REF!</v>
      </c>
      <c r="EU779" s="6" t="e">
        <f t="shared" si="926"/>
        <v>#REF!</v>
      </c>
      <c r="EV779" s="6" t="e">
        <f t="shared" si="926"/>
        <v>#REF!</v>
      </c>
      <c r="EW779" s="6" t="e">
        <f t="shared" si="926"/>
        <v>#REF!</v>
      </c>
      <c r="EX779" s="6" t="e">
        <f t="shared" si="926"/>
        <v>#REF!</v>
      </c>
      <c r="EY779" s="6" t="e">
        <f t="shared" si="926"/>
        <v>#REF!</v>
      </c>
      <c r="EZ779" s="6" t="e">
        <f t="shared" si="928"/>
        <v>#REF!</v>
      </c>
      <c r="FA779" s="6" t="e">
        <f t="shared" si="928"/>
        <v>#REF!</v>
      </c>
      <c r="FB779" s="6" t="e">
        <f t="shared" si="928"/>
        <v>#REF!</v>
      </c>
      <c r="FC779" s="6" t="e">
        <f t="shared" si="916"/>
        <v>#REF!</v>
      </c>
      <c r="FE779" s="6" t="e">
        <f t="shared" si="922"/>
        <v>#REF!</v>
      </c>
      <c r="FF779" s="6" t="e">
        <f t="shared" si="922"/>
        <v>#REF!</v>
      </c>
      <c r="FG779" s="6" t="e">
        <f t="shared" si="922"/>
        <v>#REF!</v>
      </c>
      <c r="FH779" s="6" t="e">
        <f t="shared" si="922"/>
        <v>#REF!</v>
      </c>
      <c r="FI779" s="6" t="e">
        <f t="shared" si="922"/>
        <v>#REF!</v>
      </c>
      <c r="FJ779" s="6" t="e">
        <f t="shared" si="922"/>
        <v>#REF!</v>
      </c>
      <c r="FK779" s="6" t="e">
        <f t="shared" si="929"/>
        <v>#REF!</v>
      </c>
      <c r="FL779" s="6" t="e">
        <f t="shared" si="929"/>
        <v>#REF!</v>
      </c>
      <c r="FM779" s="6" t="e">
        <f t="shared" si="929"/>
        <v>#REF!</v>
      </c>
      <c r="FN779" s="6" t="e">
        <f t="shared" si="929"/>
        <v>#REF!</v>
      </c>
      <c r="FO779" s="6" t="e">
        <f t="shared" si="929"/>
        <v>#REF!</v>
      </c>
      <c r="FP779" s="6" t="e">
        <f t="shared" si="929"/>
        <v>#REF!</v>
      </c>
      <c r="FQ779" s="6" t="e">
        <f t="shared" si="929"/>
        <v>#REF!</v>
      </c>
      <c r="FR779" s="6" t="e">
        <f t="shared" si="929"/>
        <v>#REF!</v>
      </c>
      <c r="FS779" s="6" t="e">
        <f t="shared" si="932"/>
        <v>#REF!</v>
      </c>
      <c r="FT779" s="6" t="e">
        <f t="shared" si="932"/>
        <v>#REF!</v>
      </c>
      <c r="FU779" s="6" t="e">
        <f t="shared" si="932"/>
        <v>#REF!</v>
      </c>
      <c r="FV779" s="6" t="e">
        <f t="shared" si="932"/>
        <v>#REF!</v>
      </c>
      <c r="FW779" s="6" t="e">
        <f t="shared" si="932"/>
        <v>#REF!</v>
      </c>
      <c r="FX779" s="6" t="e">
        <f t="shared" si="932"/>
        <v>#REF!</v>
      </c>
      <c r="FY779" s="6" t="e">
        <f t="shared" si="932"/>
        <v>#REF!</v>
      </c>
      <c r="FZ779" s="6" t="e">
        <f t="shared" si="930"/>
        <v>#REF!</v>
      </c>
      <c r="GA779" s="6" t="e">
        <f t="shared" si="930"/>
        <v>#REF!</v>
      </c>
      <c r="GB779" s="6" t="e">
        <f t="shared" si="930"/>
        <v>#REF!</v>
      </c>
      <c r="GC779" s="6" t="e">
        <f t="shared" si="930"/>
        <v>#REF!</v>
      </c>
      <c r="GD779" s="6" t="e">
        <f t="shared" si="930"/>
        <v>#REF!</v>
      </c>
      <c r="GE779" s="6" t="e">
        <f t="shared" si="923"/>
        <v>#REF!</v>
      </c>
      <c r="GF779" s="6" t="e">
        <f t="shared" si="923"/>
        <v>#REF!</v>
      </c>
      <c r="GG779" s="6" t="e">
        <f t="shared" si="923"/>
        <v>#REF!</v>
      </c>
      <c r="GH779" s="6" t="e">
        <f t="shared" si="923"/>
        <v>#REF!</v>
      </c>
    </row>
    <row r="780" spans="1:190" x14ac:dyDescent="0.3">
      <c r="A780">
        <f t="shared" si="984"/>
        <v>776</v>
      </c>
      <c r="B780">
        <f t="shared" si="933"/>
        <v>471</v>
      </c>
      <c r="C780" s="64" t="e">
        <f>BO780*EXP('Capital Market Assumptions'!#REF!+'Capital Market Assumptions'!#REF!*'Random Draws'!B779)</f>
        <v>#REF!</v>
      </c>
      <c r="D780" s="64" t="e">
        <f>BP780*EXP('Capital Market Assumptions'!#REF!+'Capital Market Assumptions'!#REF!*'Random Draws'!C779)</f>
        <v>#REF!</v>
      </c>
      <c r="E780" s="64" t="e">
        <f>BQ780*EXP('Capital Market Assumptions'!#REF!+'Capital Market Assumptions'!#REF!*'Random Draws'!D779)</f>
        <v>#REF!</v>
      </c>
      <c r="F780" s="64" t="e">
        <f>BR780*EXP('Capital Market Assumptions'!#REF!+'Capital Market Assumptions'!#REF!*'Random Draws'!E779)</f>
        <v>#REF!</v>
      </c>
      <c r="G780" s="64" t="e">
        <f>BS780*EXP('Capital Market Assumptions'!#REF!+'Capital Market Assumptions'!#REF!*'Random Draws'!F779)</f>
        <v>#REF!</v>
      </c>
      <c r="H780" s="6" t="e">
        <f>BT780*EXP('Capital Market Assumptions'!#REF!+'Capital Market Assumptions'!#REF!*'Random Draws'!G779)</f>
        <v>#REF!</v>
      </c>
      <c r="I780" s="6" t="e">
        <f>BU780*EXP('Capital Market Assumptions'!#REF!+'Capital Market Assumptions'!#REF!*'Random Draws'!H779)</f>
        <v>#REF!</v>
      </c>
      <c r="J780" s="6" t="e">
        <f>BV780*EXP('Capital Market Assumptions'!#REF!+'Capital Market Assumptions'!#REF!*'Random Draws'!I779)</f>
        <v>#REF!</v>
      </c>
      <c r="K780" s="6" t="e">
        <f>BW780*EXP('Capital Market Assumptions'!#REF!+'Capital Market Assumptions'!#REF!*'Random Draws'!J779)</f>
        <v>#REF!</v>
      </c>
      <c r="L780" s="6" t="e">
        <f>BX780*EXP('Capital Market Assumptions'!#REF!+'Capital Market Assumptions'!#REF!*'Random Draws'!K779)</f>
        <v>#REF!</v>
      </c>
      <c r="M780" s="6" t="e">
        <f>BY780*EXP('Capital Market Assumptions'!#REF!+'Capital Market Assumptions'!#REF!*'Random Draws'!L779)</f>
        <v>#REF!</v>
      </c>
      <c r="N780" s="6" t="e">
        <f>BZ780*EXP('Capital Market Assumptions'!#REF!+'Capital Market Assumptions'!#REF!*'Random Draws'!M779)</f>
        <v>#REF!</v>
      </c>
      <c r="O780" s="6" t="e">
        <f>CA780*EXP('Capital Market Assumptions'!#REF!+'Capital Market Assumptions'!#REF!*'Random Draws'!N779)</f>
        <v>#REF!</v>
      </c>
      <c r="P780" s="6" t="e">
        <f>CB780*EXP('Capital Market Assumptions'!#REF!+'Capital Market Assumptions'!#REF!*'Random Draws'!O779)</f>
        <v>#REF!</v>
      </c>
      <c r="Q780" s="6" t="e">
        <f>CC780*EXP('Capital Market Assumptions'!#REF!+'Capital Market Assumptions'!#REF!*'Random Draws'!P779)</f>
        <v>#REF!</v>
      </c>
      <c r="R780" s="6" t="e">
        <f>CD780*EXP('Capital Market Assumptions'!#REF!+'Capital Market Assumptions'!#REF!*'Random Draws'!Q779)</f>
        <v>#REF!</v>
      </c>
      <c r="S780" s="6" t="e">
        <f>CE780*EXP('Capital Market Assumptions'!#REF!+'Capital Market Assumptions'!#REF!*'Random Draws'!R779)</f>
        <v>#REF!</v>
      </c>
      <c r="T780" s="6" t="e">
        <f>CF780*EXP('Capital Market Assumptions'!#REF!+'Capital Market Assumptions'!#REF!*'Random Draws'!S779)</f>
        <v>#REF!</v>
      </c>
      <c r="U780" s="6" t="e">
        <f>CG780*EXP('Capital Market Assumptions'!#REF!+'Capital Market Assumptions'!#REF!*'Random Draws'!T779)</f>
        <v>#REF!</v>
      </c>
      <c r="V780" s="6" t="e">
        <f>CH780*EXP('Capital Market Assumptions'!#REF!+'Capital Market Assumptions'!#REF!*'Random Draws'!U779)</f>
        <v>#REF!</v>
      </c>
      <c r="W780" s="6" t="e">
        <f>CI780*EXP('Capital Market Assumptions'!#REF!+'Capital Market Assumptions'!#REF!*'Random Draws'!V779)</f>
        <v>#REF!</v>
      </c>
      <c r="X780" s="6" t="e">
        <f>CJ780*EXP('Capital Market Assumptions'!#REF!+'Capital Market Assumptions'!#REF!*'Random Draws'!W779)</f>
        <v>#REF!</v>
      </c>
      <c r="Y780" s="6" t="e">
        <f>CK780*EXP('Capital Market Assumptions'!#REF!+'Capital Market Assumptions'!#REF!*'Random Draws'!X779)</f>
        <v>#REF!</v>
      </c>
      <c r="Z780" s="6" t="e">
        <f>CL780*EXP('Capital Market Assumptions'!#REF!+'Capital Market Assumptions'!#REF!*'Random Draws'!Y779)</f>
        <v>#REF!</v>
      </c>
      <c r="AA780" s="6" t="e">
        <f>CM780*EXP('Capital Market Assumptions'!#REF!+'Capital Market Assumptions'!#REF!*'Random Draws'!Z779)</f>
        <v>#REF!</v>
      </c>
      <c r="AB780" s="6" t="e">
        <f>CN780*EXP('Capital Market Assumptions'!#REF!+'Capital Market Assumptions'!#REF!*'Random Draws'!AA779)</f>
        <v>#REF!</v>
      </c>
      <c r="AC780" s="6" t="e">
        <f>CO780*EXP('Capital Market Assumptions'!#REF!+'Capital Market Assumptions'!#REF!*'Random Draws'!AB779)</f>
        <v>#REF!</v>
      </c>
      <c r="AD780" s="6" t="e">
        <f>CP780*EXP('Capital Market Assumptions'!#REF!+'Capital Market Assumptions'!#REF!*'Random Draws'!AC779)</f>
        <v>#REF!</v>
      </c>
      <c r="AE780" s="6" t="e">
        <f>CQ780*EXP('Capital Market Assumptions'!#REF!+'Capital Market Assumptions'!#REF!*'Random Draws'!AD779)</f>
        <v>#REF!</v>
      </c>
      <c r="AF780" s="6" t="e">
        <f>CR780*EXP('Capital Market Assumptions'!#REF!+'Capital Market Assumptions'!#REF!*'Random Draws'!AE779)</f>
        <v>#REF!</v>
      </c>
      <c r="AH780">
        <f t="shared" si="934"/>
        <v>4.2999999999999261E-2</v>
      </c>
      <c r="AI780">
        <f t="shared" si="935"/>
        <v>1.0600000000000023</v>
      </c>
      <c r="AJ780">
        <f t="shared" si="936"/>
        <v>2.0930000000000035</v>
      </c>
      <c r="AK780">
        <f t="shared" si="937"/>
        <v>3.1530000000000058</v>
      </c>
      <c r="AL780">
        <f t="shared" si="938"/>
        <v>4.2659999999999911</v>
      </c>
      <c r="AM780">
        <f t="shared" si="939"/>
        <v>5.3020000000000067</v>
      </c>
      <c r="AN780">
        <f t="shared" si="940"/>
        <v>6.3569999999999993</v>
      </c>
      <c r="AO780">
        <f t="shared" si="941"/>
        <v>7.3900000000000006</v>
      </c>
      <c r="AP780">
        <f t="shared" si="942"/>
        <v>8.3549999999999898</v>
      </c>
      <c r="AQ780">
        <f t="shared" si="943"/>
        <v>9.2480000000000047</v>
      </c>
      <c r="AR780">
        <v>9.9540000000000006</v>
      </c>
      <c r="AS780">
        <v>10.536</v>
      </c>
      <c r="AT780">
        <v>11.061999999999999</v>
      </c>
      <c r="AU780">
        <v>11.587</v>
      </c>
      <c r="AV780">
        <v>12.256</v>
      </c>
      <c r="AW780">
        <v>12.815</v>
      </c>
      <c r="AX780">
        <v>13.287000000000001</v>
      </c>
      <c r="AY780">
        <v>13.785</v>
      </c>
      <c r="AZ780">
        <v>14.218999999999999</v>
      </c>
      <c r="BA780">
        <v>14.718999999999999</v>
      </c>
      <c r="BB780" t="e">
        <f>LRP!#REF!</f>
        <v>#REF!</v>
      </c>
      <c r="BC780" t="e">
        <f>LRP!#REF!</f>
        <v>#REF!</v>
      </c>
      <c r="BD780" t="e">
        <f>LRP!#REF!</f>
        <v>#REF!</v>
      </c>
      <c r="BE780" t="e">
        <f>LRP!#REF!</f>
        <v>#REF!</v>
      </c>
      <c r="BF780" t="e">
        <f>LRP!#REF!</f>
        <v>#REF!</v>
      </c>
      <c r="BG780" t="e">
        <f>LRP!#REF!</f>
        <v>#REF!</v>
      </c>
      <c r="BH780" t="e">
        <f>LRP!#REF!</f>
        <v>#REF!</v>
      </c>
      <c r="BI780" t="e">
        <f>LRP!#REF!</f>
        <v>#REF!</v>
      </c>
      <c r="BJ780" t="e">
        <f>LRP!#REF!</f>
        <v>#REF!</v>
      </c>
      <c r="BK780" t="e">
        <f>LRP!#REF!</f>
        <v>#REF!</v>
      </c>
      <c r="BM780">
        <f t="shared" si="931"/>
        <v>471</v>
      </c>
      <c r="BN780">
        <f t="shared" si="931"/>
        <v>471</v>
      </c>
      <c r="BO780">
        <f t="shared" si="931"/>
        <v>471</v>
      </c>
      <c r="BP780" s="6" t="e">
        <f t="shared" si="944"/>
        <v>#REF!</v>
      </c>
      <c r="BQ780" s="6" t="e">
        <f t="shared" si="945"/>
        <v>#REF!</v>
      </c>
      <c r="BR780" s="6" t="e">
        <f t="shared" si="946"/>
        <v>#REF!</v>
      </c>
      <c r="BS780" s="6" t="e">
        <f t="shared" si="947"/>
        <v>#REF!</v>
      </c>
      <c r="BT780" s="6" t="e">
        <f t="shared" si="948"/>
        <v>#REF!</v>
      </c>
      <c r="BU780" s="6" t="e">
        <f t="shared" si="949"/>
        <v>#REF!</v>
      </c>
      <c r="BV780" s="6" t="e">
        <f t="shared" si="950"/>
        <v>#REF!</v>
      </c>
      <c r="BW780" s="6" t="e">
        <f t="shared" si="951"/>
        <v>#REF!</v>
      </c>
      <c r="BX780" s="6" t="e">
        <f t="shared" si="952"/>
        <v>#REF!</v>
      </c>
      <c r="BY780" s="6" t="e">
        <f t="shared" si="953"/>
        <v>#REF!</v>
      </c>
      <c r="BZ780" s="6" t="e">
        <f t="shared" si="954"/>
        <v>#REF!</v>
      </c>
      <c r="CA780" s="6" t="e">
        <f t="shared" si="955"/>
        <v>#REF!</v>
      </c>
      <c r="CB780" s="6" t="e">
        <f t="shared" si="956"/>
        <v>#REF!</v>
      </c>
      <c r="CC780" s="6" t="e">
        <f t="shared" si="957"/>
        <v>#REF!</v>
      </c>
      <c r="CD780" s="6" t="e">
        <f t="shared" si="958"/>
        <v>#REF!</v>
      </c>
      <c r="CE780" s="6" t="e">
        <f t="shared" si="959"/>
        <v>#REF!</v>
      </c>
      <c r="CF780" s="6" t="e">
        <f t="shared" si="960"/>
        <v>#REF!</v>
      </c>
      <c r="CG780" s="6" t="e">
        <f t="shared" si="961"/>
        <v>#REF!</v>
      </c>
      <c r="CH780" s="6" t="e">
        <f t="shared" si="962"/>
        <v>#REF!</v>
      </c>
      <c r="CI780" s="6" t="e">
        <f t="shared" si="963"/>
        <v>#REF!</v>
      </c>
      <c r="CJ780" s="6" t="e">
        <f t="shared" si="919"/>
        <v>#REF!</v>
      </c>
      <c r="CK780" s="6" t="e">
        <f t="shared" si="919"/>
        <v>#REF!</v>
      </c>
      <c r="CL780" s="6" t="e">
        <f t="shared" si="919"/>
        <v>#REF!</v>
      </c>
      <c r="CM780" s="6" t="e">
        <f t="shared" si="919"/>
        <v>#REF!</v>
      </c>
      <c r="CN780" s="6" t="e">
        <f t="shared" si="919"/>
        <v>#REF!</v>
      </c>
      <c r="CO780" s="6" t="e">
        <f t="shared" si="917"/>
        <v>#REF!</v>
      </c>
      <c r="CP780" s="6" t="e">
        <f t="shared" si="917"/>
        <v>#REF!</v>
      </c>
      <c r="CQ780" s="6" t="e">
        <f t="shared" si="917"/>
        <v>#REF!</v>
      </c>
      <c r="CR780" s="6" t="e">
        <f t="shared" si="917"/>
        <v>#REF!</v>
      </c>
      <c r="CS780" s="6" t="e">
        <f t="shared" si="917"/>
        <v>#REF!</v>
      </c>
      <c r="CU780" s="6" t="e">
        <f t="shared" si="964"/>
        <v>#REF!</v>
      </c>
      <c r="CV780" s="6" t="e">
        <f t="shared" si="965"/>
        <v>#REF!</v>
      </c>
      <c r="CW780" s="6" t="e">
        <f t="shared" si="966"/>
        <v>#REF!</v>
      </c>
      <c r="CX780" s="6" t="e">
        <f t="shared" si="967"/>
        <v>#REF!</v>
      </c>
      <c r="CY780" s="6" t="e">
        <f t="shared" si="968"/>
        <v>#REF!</v>
      </c>
      <c r="CZ780" s="6" t="e">
        <f t="shared" si="969"/>
        <v>#REF!</v>
      </c>
      <c r="DA780" s="6" t="e">
        <f t="shared" si="970"/>
        <v>#REF!</v>
      </c>
      <c r="DB780" s="6" t="e">
        <f t="shared" si="971"/>
        <v>#REF!</v>
      </c>
      <c r="DC780" s="6" t="e">
        <f t="shared" si="972"/>
        <v>#REF!</v>
      </c>
      <c r="DD780" s="6" t="e">
        <f t="shared" si="973"/>
        <v>#REF!</v>
      </c>
      <c r="DE780" s="6" t="e">
        <f t="shared" si="974"/>
        <v>#REF!</v>
      </c>
      <c r="DF780" s="6" t="e">
        <f t="shared" si="975"/>
        <v>#REF!</v>
      </c>
      <c r="DG780" s="6" t="e">
        <f t="shared" si="976"/>
        <v>#REF!</v>
      </c>
      <c r="DH780" s="6" t="e">
        <f t="shared" si="977"/>
        <v>#REF!</v>
      </c>
      <c r="DI780" s="6" t="e">
        <f t="shared" si="978"/>
        <v>#REF!</v>
      </c>
      <c r="DJ780" s="6" t="e">
        <f t="shared" si="979"/>
        <v>#REF!</v>
      </c>
      <c r="DK780" s="6" t="e">
        <f t="shared" si="980"/>
        <v>#REF!</v>
      </c>
      <c r="DL780" s="6" t="e">
        <f t="shared" si="981"/>
        <v>#REF!</v>
      </c>
      <c r="DM780" s="6" t="e">
        <f t="shared" si="982"/>
        <v>#REF!</v>
      </c>
      <c r="DN780" s="6" t="e">
        <f t="shared" si="983"/>
        <v>#REF!</v>
      </c>
      <c r="DO780" s="6" t="e">
        <f t="shared" si="920"/>
        <v>#REF!</v>
      </c>
      <c r="DP780" s="6" t="e">
        <f t="shared" si="920"/>
        <v>#REF!</v>
      </c>
      <c r="DQ780" s="6" t="e">
        <f t="shared" si="920"/>
        <v>#REF!</v>
      </c>
      <c r="DR780" s="6" t="e">
        <f t="shared" si="920"/>
        <v>#REF!</v>
      </c>
      <c r="DS780" s="6" t="e">
        <f t="shared" si="920"/>
        <v>#REF!</v>
      </c>
      <c r="DT780" s="6" t="e">
        <f t="shared" si="918"/>
        <v>#REF!</v>
      </c>
      <c r="DU780" s="6" t="e">
        <f t="shared" si="918"/>
        <v>#REF!</v>
      </c>
      <c r="DV780" s="6" t="e">
        <f t="shared" si="918"/>
        <v>#REF!</v>
      </c>
      <c r="DW780" s="6" t="e">
        <f t="shared" si="918"/>
        <v>#REF!</v>
      </c>
      <c r="DX780" s="6" t="e">
        <f t="shared" si="918"/>
        <v>#REF!</v>
      </c>
      <c r="DZ780" s="6" t="e">
        <f t="shared" si="986"/>
        <v>#REF!</v>
      </c>
      <c r="EA780" s="6" t="e">
        <f t="shared" si="986"/>
        <v>#REF!</v>
      </c>
      <c r="EB780" s="6" t="e">
        <f t="shared" si="986"/>
        <v>#REF!</v>
      </c>
      <c r="EC780" s="6" t="e">
        <f t="shared" si="986"/>
        <v>#REF!</v>
      </c>
      <c r="ED780" s="6" t="e">
        <f t="shared" si="986"/>
        <v>#REF!</v>
      </c>
      <c r="EE780" s="6" t="e">
        <f t="shared" si="986"/>
        <v>#REF!</v>
      </c>
      <c r="EF780" s="6" t="e">
        <f t="shared" si="986"/>
        <v>#REF!</v>
      </c>
      <c r="EG780" s="6" t="e">
        <f t="shared" si="986"/>
        <v>#REF!</v>
      </c>
      <c r="EH780" s="6" t="e">
        <f t="shared" si="986"/>
        <v>#REF!</v>
      </c>
      <c r="EI780" s="6" t="e">
        <f t="shared" si="986"/>
        <v>#REF!</v>
      </c>
      <c r="EJ780" s="6" t="e">
        <f t="shared" si="986"/>
        <v>#REF!</v>
      </c>
      <c r="EK780" s="6" t="e">
        <f t="shared" si="986"/>
        <v>#REF!</v>
      </c>
      <c r="EL780" s="6" t="e">
        <f t="shared" si="986"/>
        <v>#REF!</v>
      </c>
      <c r="EM780" s="6" t="e">
        <f t="shared" si="986"/>
        <v>#REF!</v>
      </c>
      <c r="EN780" s="6" t="e">
        <f t="shared" si="986"/>
        <v>#REF!</v>
      </c>
      <c r="EO780" s="6" t="e">
        <f t="shared" si="985"/>
        <v>#REF!</v>
      </c>
      <c r="EP780" s="6" t="e">
        <f t="shared" si="926"/>
        <v>#REF!</v>
      </c>
      <c r="EQ780" s="6" t="e">
        <f t="shared" si="926"/>
        <v>#REF!</v>
      </c>
      <c r="ER780" s="6" t="e">
        <f t="shared" si="926"/>
        <v>#REF!</v>
      </c>
      <c r="ES780" s="6" t="e">
        <f t="shared" si="926"/>
        <v>#REF!</v>
      </c>
      <c r="ET780" s="6" t="e">
        <f t="shared" si="926"/>
        <v>#REF!</v>
      </c>
      <c r="EU780" s="6" t="e">
        <f t="shared" si="926"/>
        <v>#REF!</v>
      </c>
      <c r="EV780" s="6" t="e">
        <f t="shared" si="926"/>
        <v>#REF!</v>
      </c>
      <c r="EW780" s="6" t="e">
        <f t="shared" si="926"/>
        <v>#REF!</v>
      </c>
      <c r="EX780" s="6" t="e">
        <f t="shared" si="926"/>
        <v>#REF!</v>
      </c>
      <c r="EY780" s="6" t="e">
        <f t="shared" si="926"/>
        <v>#REF!</v>
      </c>
      <c r="EZ780" s="6" t="e">
        <f t="shared" si="928"/>
        <v>#REF!</v>
      </c>
      <c r="FA780" s="6" t="e">
        <f t="shared" si="928"/>
        <v>#REF!</v>
      </c>
      <c r="FB780" s="6" t="e">
        <f t="shared" si="928"/>
        <v>#REF!</v>
      </c>
      <c r="FC780" s="6" t="e">
        <f t="shared" si="916"/>
        <v>#REF!</v>
      </c>
      <c r="FE780" s="6" t="e">
        <f t="shared" si="922"/>
        <v>#REF!</v>
      </c>
      <c r="FF780" s="6" t="e">
        <f t="shared" si="922"/>
        <v>#REF!</v>
      </c>
      <c r="FG780" s="6" t="e">
        <f t="shared" si="922"/>
        <v>#REF!</v>
      </c>
      <c r="FH780" s="6" t="e">
        <f t="shared" si="922"/>
        <v>#REF!</v>
      </c>
      <c r="FI780" s="6" t="e">
        <f t="shared" si="922"/>
        <v>#REF!</v>
      </c>
      <c r="FJ780" s="6" t="e">
        <f t="shared" si="922"/>
        <v>#REF!</v>
      </c>
      <c r="FK780" s="6" t="e">
        <f t="shared" si="929"/>
        <v>#REF!</v>
      </c>
      <c r="FL780" s="6" t="e">
        <f t="shared" si="929"/>
        <v>#REF!</v>
      </c>
      <c r="FM780" s="6" t="e">
        <f t="shared" si="929"/>
        <v>#REF!</v>
      </c>
      <c r="FN780" s="6" t="e">
        <f t="shared" si="929"/>
        <v>#REF!</v>
      </c>
      <c r="FO780" s="6" t="e">
        <f t="shared" si="929"/>
        <v>#REF!</v>
      </c>
      <c r="FP780" s="6" t="e">
        <f t="shared" si="929"/>
        <v>#REF!</v>
      </c>
      <c r="FQ780" s="6" t="e">
        <f t="shared" si="929"/>
        <v>#REF!</v>
      </c>
      <c r="FR780" s="6" t="e">
        <f t="shared" si="929"/>
        <v>#REF!</v>
      </c>
      <c r="FS780" s="6" t="e">
        <f t="shared" si="932"/>
        <v>#REF!</v>
      </c>
      <c r="FT780" s="6" t="e">
        <f t="shared" si="932"/>
        <v>#REF!</v>
      </c>
      <c r="FU780" s="6" t="e">
        <f t="shared" si="932"/>
        <v>#REF!</v>
      </c>
      <c r="FV780" s="6" t="e">
        <f t="shared" si="932"/>
        <v>#REF!</v>
      </c>
      <c r="FW780" s="6" t="e">
        <f t="shared" si="932"/>
        <v>#REF!</v>
      </c>
      <c r="FX780" s="6" t="e">
        <f t="shared" si="932"/>
        <v>#REF!</v>
      </c>
      <c r="FY780" s="6" t="e">
        <f t="shared" si="932"/>
        <v>#REF!</v>
      </c>
      <c r="FZ780" s="6" t="e">
        <f t="shared" si="930"/>
        <v>#REF!</v>
      </c>
      <c r="GA780" s="6" t="e">
        <f t="shared" si="930"/>
        <v>#REF!</v>
      </c>
      <c r="GB780" s="6" t="e">
        <f t="shared" si="930"/>
        <v>#REF!</v>
      </c>
      <c r="GC780" s="6" t="e">
        <f t="shared" si="930"/>
        <v>#REF!</v>
      </c>
      <c r="GD780" s="6" t="e">
        <f t="shared" si="930"/>
        <v>#REF!</v>
      </c>
      <c r="GE780" s="6" t="e">
        <f t="shared" si="923"/>
        <v>#REF!</v>
      </c>
      <c r="GF780" s="6" t="e">
        <f t="shared" si="923"/>
        <v>#REF!</v>
      </c>
      <c r="GG780" s="6" t="e">
        <f t="shared" si="923"/>
        <v>#REF!</v>
      </c>
      <c r="GH780" s="6" t="e">
        <f t="shared" si="923"/>
        <v>#REF!</v>
      </c>
    </row>
    <row r="781" spans="1:190" x14ac:dyDescent="0.3">
      <c r="A781">
        <f t="shared" si="984"/>
        <v>777</v>
      </c>
      <c r="B781">
        <f t="shared" si="933"/>
        <v>471</v>
      </c>
      <c r="C781" s="64" t="e">
        <f>BO781*EXP('Capital Market Assumptions'!#REF!+'Capital Market Assumptions'!#REF!*'Random Draws'!B780)</f>
        <v>#REF!</v>
      </c>
      <c r="D781" s="64" t="e">
        <f>BP781*EXP('Capital Market Assumptions'!#REF!+'Capital Market Assumptions'!#REF!*'Random Draws'!C780)</f>
        <v>#REF!</v>
      </c>
      <c r="E781" s="64" t="e">
        <f>BQ781*EXP('Capital Market Assumptions'!#REF!+'Capital Market Assumptions'!#REF!*'Random Draws'!D780)</f>
        <v>#REF!</v>
      </c>
      <c r="F781" s="64" t="e">
        <f>BR781*EXP('Capital Market Assumptions'!#REF!+'Capital Market Assumptions'!#REF!*'Random Draws'!E780)</f>
        <v>#REF!</v>
      </c>
      <c r="G781" s="64" t="e">
        <f>BS781*EXP('Capital Market Assumptions'!#REF!+'Capital Market Assumptions'!#REF!*'Random Draws'!F780)</f>
        <v>#REF!</v>
      </c>
      <c r="H781" s="6" t="e">
        <f>BT781*EXP('Capital Market Assumptions'!#REF!+'Capital Market Assumptions'!#REF!*'Random Draws'!G780)</f>
        <v>#REF!</v>
      </c>
      <c r="I781" s="6" t="e">
        <f>BU781*EXP('Capital Market Assumptions'!#REF!+'Capital Market Assumptions'!#REF!*'Random Draws'!H780)</f>
        <v>#REF!</v>
      </c>
      <c r="J781" s="6" t="e">
        <f>BV781*EXP('Capital Market Assumptions'!#REF!+'Capital Market Assumptions'!#REF!*'Random Draws'!I780)</f>
        <v>#REF!</v>
      </c>
      <c r="K781" s="6" t="e">
        <f>BW781*EXP('Capital Market Assumptions'!#REF!+'Capital Market Assumptions'!#REF!*'Random Draws'!J780)</f>
        <v>#REF!</v>
      </c>
      <c r="L781" s="6" t="e">
        <f>BX781*EXP('Capital Market Assumptions'!#REF!+'Capital Market Assumptions'!#REF!*'Random Draws'!K780)</f>
        <v>#REF!</v>
      </c>
      <c r="M781" s="6" t="e">
        <f>BY781*EXP('Capital Market Assumptions'!#REF!+'Capital Market Assumptions'!#REF!*'Random Draws'!L780)</f>
        <v>#REF!</v>
      </c>
      <c r="N781" s="6" t="e">
        <f>BZ781*EXP('Capital Market Assumptions'!#REF!+'Capital Market Assumptions'!#REF!*'Random Draws'!M780)</f>
        <v>#REF!</v>
      </c>
      <c r="O781" s="6" t="e">
        <f>CA781*EXP('Capital Market Assumptions'!#REF!+'Capital Market Assumptions'!#REF!*'Random Draws'!N780)</f>
        <v>#REF!</v>
      </c>
      <c r="P781" s="6" t="e">
        <f>CB781*EXP('Capital Market Assumptions'!#REF!+'Capital Market Assumptions'!#REF!*'Random Draws'!O780)</f>
        <v>#REF!</v>
      </c>
      <c r="Q781" s="6" t="e">
        <f>CC781*EXP('Capital Market Assumptions'!#REF!+'Capital Market Assumptions'!#REF!*'Random Draws'!P780)</f>
        <v>#REF!</v>
      </c>
      <c r="R781" s="6" t="e">
        <f>CD781*EXP('Capital Market Assumptions'!#REF!+'Capital Market Assumptions'!#REF!*'Random Draws'!Q780)</f>
        <v>#REF!</v>
      </c>
      <c r="S781" s="6" t="e">
        <f>CE781*EXP('Capital Market Assumptions'!#REF!+'Capital Market Assumptions'!#REF!*'Random Draws'!R780)</f>
        <v>#REF!</v>
      </c>
      <c r="T781" s="6" t="e">
        <f>CF781*EXP('Capital Market Assumptions'!#REF!+'Capital Market Assumptions'!#REF!*'Random Draws'!S780)</f>
        <v>#REF!</v>
      </c>
      <c r="U781" s="6" t="e">
        <f>CG781*EXP('Capital Market Assumptions'!#REF!+'Capital Market Assumptions'!#REF!*'Random Draws'!T780)</f>
        <v>#REF!</v>
      </c>
      <c r="V781" s="6" t="e">
        <f>CH781*EXP('Capital Market Assumptions'!#REF!+'Capital Market Assumptions'!#REF!*'Random Draws'!U780)</f>
        <v>#REF!</v>
      </c>
      <c r="W781" s="6" t="e">
        <f>CI781*EXP('Capital Market Assumptions'!#REF!+'Capital Market Assumptions'!#REF!*'Random Draws'!V780)</f>
        <v>#REF!</v>
      </c>
      <c r="X781" s="6" t="e">
        <f>CJ781*EXP('Capital Market Assumptions'!#REF!+'Capital Market Assumptions'!#REF!*'Random Draws'!W780)</f>
        <v>#REF!</v>
      </c>
      <c r="Y781" s="6" t="e">
        <f>CK781*EXP('Capital Market Assumptions'!#REF!+'Capital Market Assumptions'!#REF!*'Random Draws'!X780)</f>
        <v>#REF!</v>
      </c>
      <c r="Z781" s="6" t="e">
        <f>CL781*EXP('Capital Market Assumptions'!#REF!+'Capital Market Assumptions'!#REF!*'Random Draws'!Y780)</f>
        <v>#REF!</v>
      </c>
      <c r="AA781" s="6" t="e">
        <f>CM781*EXP('Capital Market Assumptions'!#REF!+'Capital Market Assumptions'!#REF!*'Random Draws'!Z780)</f>
        <v>#REF!</v>
      </c>
      <c r="AB781" s="6" t="e">
        <f>CN781*EXP('Capital Market Assumptions'!#REF!+'Capital Market Assumptions'!#REF!*'Random Draws'!AA780)</f>
        <v>#REF!</v>
      </c>
      <c r="AC781" s="6" t="e">
        <f>CO781*EXP('Capital Market Assumptions'!#REF!+'Capital Market Assumptions'!#REF!*'Random Draws'!AB780)</f>
        <v>#REF!</v>
      </c>
      <c r="AD781" s="6" t="e">
        <f>CP781*EXP('Capital Market Assumptions'!#REF!+'Capital Market Assumptions'!#REF!*'Random Draws'!AC780)</f>
        <v>#REF!</v>
      </c>
      <c r="AE781" s="6" t="e">
        <f>CQ781*EXP('Capital Market Assumptions'!#REF!+'Capital Market Assumptions'!#REF!*'Random Draws'!AD780)</f>
        <v>#REF!</v>
      </c>
      <c r="AF781" s="6" t="e">
        <f>CR781*EXP('Capital Market Assumptions'!#REF!+'Capital Market Assumptions'!#REF!*'Random Draws'!AE780)</f>
        <v>#REF!</v>
      </c>
      <c r="AH781">
        <f t="shared" si="934"/>
        <v>4.2999999999999261E-2</v>
      </c>
      <c r="AI781">
        <f t="shared" si="935"/>
        <v>1.0600000000000023</v>
      </c>
      <c r="AJ781">
        <f t="shared" si="936"/>
        <v>2.0930000000000035</v>
      </c>
      <c r="AK781">
        <f t="shared" si="937"/>
        <v>3.1530000000000058</v>
      </c>
      <c r="AL781">
        <f t="shared" si="938"/>
        <v>4.2659999999999911</v>
      </c>
      <c r="AM781">
        <f t="shared" si="939"/>
        <v>5.3020000000000067</v>
      </c>
      <c r="AN781">
        <f t="shared" si="940"/>
        <v>6.3569999999999993</v>
      </c>
      <c r="AO781">
        <f t="shared" si="941"/>
        <v>7.3900000000000006</v>
      </c>
      <c r="AP781">
        <f t="shared" si="942"/>
        <v>8.3549999999999898</v>
      </c>
      <c r="AQ781">
        <f t="shared" si="943"/>
        <v>9.2480000000000047</v>
      </c>
      <c r="AR781">
        <v>9.9540000000000006</v>
      </c>
      <c r="AS781">
        <v>10.536</v>
      </c>
      <c r="AT781">
        <v>11.061999999999999</v>
      </c>
      <c r="AU781">
        <v>11.587</v>
      </c>
      <c r="AV781">
        <v>12.256</v>
      </c>
      <c r="AW781">
        <v>12.815</v>
      </c>
      <c r="AX781">
        <v>13.287000000000001</v>
      </c>
      <c r="AY781">
        <v>13.785</v>
      </c>
      <c r="AZ781">
        <v>14.218999999999999</v>
      </c>
      <c r="BA781">
        <v>14.718999999999999</v>
      </c>
      <c r="BB781" t="e">
        <f>LRP!#REF!</f>
        <v>#REF!</v>
      </c>
      <c r="BC781" t="e">
        <f>LRP!#REF!</f>
        <v>#REF!</v>
      </c>
      <c r="BD781" t="e">
        <f>LRP!#REF!</f>
        <v>#REF!</v>
      </c>
      <c r="BE781" t="e">
        <f>LRP!#REF!</f>
        <v>#REF!</v>
      </c>
      <c r="BF781" t="e">
        <f>LRP!#REF!</f>
        <v>#REF!</v>
      </c>
      <c r="BG781" t="e">
        <f>LRP!#REF!</f>
        <v>#REF!</v>
      </c>
      <c r="BH781" t="e">
        <f>LRP!#REF!</f>
        <v>#REF!</v>
      </c>
      <c r="BI781" t="e">
        <f>LRP!#REF!</f>
        <v>#REF!</v>
      </c>
      <c r="BJ781" t="e">
        <f>LRP!#REF!</f>
        <v>#REF!</v>
      </c>
      <c r="BK781" t="e">
        <f>LRP!#REF!</f>
        <v>#REF!</v>
      </c>
      <c r="BM781">
        <f t="shared" si="931"/>
        <v>471</v>
      </c>
      <c r="BN781">
        <f t="shared" si="931"/>
        <v>471</v>
      </c>
      <c r="BO781">
        <f t="shared" si="931"/>
        <v>471</v>
      </c>
      <c r="BP781" s="6" t="e">
        <f t="shared" si="944"/>
        <v>#REF!</v>
      </c>
      <c r="BQ781" s="6" t="e">
        <f t="shared" si="945"/>
        <v>#REF!</v>
      </c>
      <c r="BR781" s="6" t="e">
        <f t="shared" si="946"/>
        <v>#REF!</v>
      </c>
      <c r="BS781" s="6" t="e">
        <f t="shared" si="947"/>
        <v>#REF!</v>
      </c>
      <c r="BT781" s="6" t="e">
        <f t="shared" si="948"/>
        <v>#REF!</v>
      </c>
      <c r="BU781" s="6" t="e">
        <f t="shared" si="949"/>
        <v>#REF!</v>
      </c>
      <c r="BV781" s="6" t="e">
        <f t="shared" si="950"/>
        <v>#REF!</v>
      </c>
      <c r="BW781" s="6" t="e">
        <f t="shared" si="951"/>
        <v>#REF!</v>
      </c>
      <c r="BX781" s="6" t="e">
        <f t="shared" si="952"/>
        <v>#REF!</v>
      </c>
      <c r="BY781" s="6" t="e">
        <f t="shared" si="953"/>
        <v>#REF!</v>
      </c>
      <c r="BZ781" s="6" t="e">
        <f t="shared" si="954"/>
        <v>#REF!</v>
      </c>
      <c r="CA781" s="6" t="e">
        <f t="shared" si="955"/>
        <v>#REF!</v>
      </c>
      <c r="CB781" s="6" t="e">
        <f t="shared" si="956"/>
        <v>#REF!</v>
      </c>
      <c r="CC781" s="6" t="e">
        <f t="shared" si="957"/>
        <v>#REF!</v>
      </c>
      <c r="CD781" s="6" t="e">
        <f t="shared" si="958"/>
        <v>#REF!</v>
      </c>
      <c r="CE781" s="6" t="e">
        <f t="shared" si="959"/>
        <v>#REF!</v>
      </c>
      <c r="CF781" s="6" t="e">
        <f t="shared" si="960"/>
        <v>#REF!</v>
      </c>
      <c r="CG781" s="6" t="e">
        <f t="shared" si="961"/>
        <v>#REF!</v>
      </c>
      <c r="CH781" s="6" t="e">
        <f t="shared" si="962"/>
        <v>#REF!</v>
      </c>
      <c r="CI781" s="6" t="e">
        <f t="shared" si="963"/>
        <v>#REF!</v>
      </c>
      <c r="CJ781" s="6" t="e">
        <f t="shared" si="919"/>
        <v>#REF!</v>
      </c>
      <c r="CK781" s="6" t="e">
        <f t="shared" si="919"/>
        <v>#REF!</v>
      </c>
      <c r="CL781" s="6" t="e">
        <f t="shared" si="919"/>
        <v>#REF!</v>
      </c>
      <c r="CM781" s="6" t="e">
        <f t="shared" si="919"/>
        <v>#REF!</v>
      </c>
      <c r="CN781" s="6" t="e">
        <f t="shared" si="919"/>
        <v>#REF!</v>
      </c>
      <c r="CO781" s="6" t="e">
        <f t="shared" si="917"/>
        <v>#REF!</v>
      </c>
      <c r="CP781" s="6" t="e">
        <f t="shared" si="917"/>
        <v>#REF!</v>
      </c>
      <c r="CQ781" s="6" t="e">
        <f t="shared" si="917"/>
        <v>#REF!</v>
      </c>
      <c r="CR781" s="6" t="e">
        <f t="shared" si="917"/>
        <v>#REF!</v>
      </c>
      <c r="CS781" s="6" t="e">
        <f t="shared" si="917"/>
        <v>#REF!</v>
      </c>
      <c r="CU781" s="6" t="e">
        <f t="shared" si="964"/>
        <v>#REF!</v>
      </c>
      <c r="CV781" s="6" t="e">
        <f t="shared" si="965"/>
        <v>#REF!</v>
      </c>
      <c r="CW781" s="6" t="e">
        <f t="shared" si="966"/>
        <v>#REF!</v>
      </c>
      <c r="CX781" s="6" t="e">
        <f t="shared" si="967"/>
        <v>#REF!</v>
      </c>
      <c r="CY781" s="6" t="e">
        <f t="shared" si="968"/>
        <v>#REF!</v>
      </c>
      <c r="CZ781" s="6" t="e">
        <f t="shared" si="969"/>
        <v>#REF!</v>
      </c>
      <c r="DA781" s="6" t="e">
        <f t="shared" si="970"/>
        <v>#REF!</v>
      </c>
      <c r="DB781" s="6" t="e">
        <f t="shared" si="971"/>
        <v>#REF!</v>
      </c>
      <c r="DC781" s="6" t="e">
        <f t="shared" si="972"/>
        <v>#REF!</v>
      </c>
      <c r="DD781" s="6" t="e">
        <f t="shared" si="973"/>
        <v>#REF!</v>
      </c>
      <c r="DE781" s="6" t="e">
        <f t="shared" si="974"/>
        <v>#REF!</v>
      </c>
      <c r="DF781" s="6" t="e">
        <f t="shared" si="975"/>
        <v>#REF!</v>
      </c>
      <c r="DG781" s="6" t="e">
        <f t="shared" si="976"/>
        <v>#REF!</v>
      </c>
      <c r="DH781" s="6" t="e">
        <f t="shared" si="977"/>
        <v>#REF!</v>
      </c>
      <c r="DI781" s="6" t="e">
        <f t="shared" si="978"/>
        <v>#REF!</v>
      </c>
      <c r="DJ781" s="6" t="e">
        <f t="shared" si="979"/>
        <v>#REF!</v>
      </c>
      <c r="DK781" s="6" t="e">
        <f t="shared" si="980"/>
        <v>#REF!</v>
      </c>
      <c r="DL781" s="6" t="e">
        <f t="shared" si="981"/>
        <v>#REF!</v>
      </c>
      <c r="DM781" s="6" t="e">
        <f t="shared" si="982"/>
        <v>#REF!</v>
      </c>
      <c r="DN781" s="6" t="e">
        <f t="shared" si="983"/>
        <v>#REF!</v>
      </c>
      <c r="DO781" s="6" t="e">
        <f t="shared" si="920"/>
        <v>#REF!</v>
      </c>
      <c r="DP781" s="6" t="e">
        <f t="shared" si="920"/>
        <v>#REF!</v>
      </c>
      <c r="DQ781" s="6" t="e">
        <f t="shared" si="920"/>
        <v>#REF!</v>
      </c>
      <c r="DR781" s="6" t="e">
        <f t="shared" si="920"/>
        <v>#REF!</v>
      </c>
      <c r="DS781" s="6" t="e">
        <f t="shared" si="920"/>
        <v>#REF!</v>
      </c>
      <c r="DT781" s="6" t="e">
        <f t="shared" si="918"/>
        <v>#REF!</v>
      </c>
      <c r="DU781" s="6" t="e">
        <f t="shared" si="918"/>
        <v>#REF!</v>
      </c>
      <c r="DV781" s="6" t="e">
        <f t="shared" si="918"/>
        <v>#REF!</v>
      </c>
      <c r="DW781" s="6" t="e">
        <f t="shared" si="918"/>
        <v>#REF!</v>
      </c>
      <c r="DX781" s="6" t="e">
        <f t="shared" si="918"/>
        <v>#REF!</v>
      </c>
      <c r="DZ781" s="6" t="e">
        <f t="shared" si="986"/>
        <v>#REF!</v>
      </c>
      <c r="EA781" s="6" t="e">
        <f t="shared" si="986"/>
        <v>#REF!</v>
      </c>
      <c r="EB781" s="6" t="e">
        <f t="shared" si="986"/>
        <v>#REF!</v>
      </c>
      <c r="EC781" s="6" t="e">
        <f t="shared" si="986"/>
        <v>#REF!</v>
      </c>
      <c r="ED781" s="6" t="e">
        <f t="shared" si="986"/>
        <v>#REF!</v>
      </c>
      <c r="EE781" s="6" t="e">
        <f t="shared" si="986"/>
        <v>#REF!</v>
      </c>
      <c r="EF781" s="6" t="e">
        <f t="shared" si="986"/>
        <v>#REF!</v>
      </c>
      <c r="EG781" s="6" t="e">
        <f t="shared" si="986"/>
        <v>#REF!</v>
      </c>
      <c r="EH781" s="6" t="e">
        <f t="shared" si="986"/>
        <v>#REF!</v>
      </c>
      <c r="EI781" s="6" t="e">
        <f t="shared" si="986"/>
        <v>#REF!</v>
      </c>
      <c r="EJ781" s="6" t="e">
        <f t="shared" si="986"/>
        <v>#REF!</v>
      </c>
      <c r="EK781" s="6" t="e">
        <f t="shared" si="986"/>
        <v>#REF!</v>
      </c>
      <c r="EL781" s="6" t="e">
        <f t="shared" si="986"/>
        <v>#REF!</v>
      </c>
      <c r="EM781" s="6" t="e">
        <f t="shared" si="986"/>
        <v>#REF!</v>
      </c>
      <c r="EN781" s="6" t="e">
        <f t="shared" si="986"/>
        <v>#REF!</v>
      </c>
      <c r="EO781" s="6" t="e">
        <f t="shared" si="985"/>
        <v>#REF!</v>
      </c>
      <c r="EP781" s="6" t="e">
        <f t="shared" si="926"/>
        <v>#REF!</v>
      </c>
      <c r="EQ781" s="6" t="e">
        <f t="shared" si="926"/>
        <v>#REF!</v>
      </c>
      <c r="ER781" s="6" t="e">
        <f t="shared" si="926"/>
        <v>#REF!</v>
      </c>
      <c r="ES781" s="6" t="e">
        <f t="shared" si="926"/>
        <v>#REF!</v>
      </c>
      <c r="ET781" s="6" t="e">
        <f t="shared" si="926"/>
        <v>#REF!</v>
      </c>
      <c r="EU781" s="6" t="e">
        <f t="shared" si="926"/>
        <v>#REF!</v>
      </c>
      <c r="EV781" s="6" t="e">
        <f t="shared" si="926"/>
        <v>#REF!</v>
      </c>
      <c r="EW781" s="6" t="e">
        <f t="shared" si="926"/>
        <v>#REF!</v>
      </c>
      <c r="EX781" s="6" t="e">
        <f t="shared" si="926"/>
        <v>#REF!</v>
      </c>
      <c r="EY781" s="6" t="e">
        <f t="shared" si="926"/>
        <v>#REF!</v>
      </c>
      <c r="EZ781" s="6" t="e">
        <f t="shared" si="928"/>
        <v>#REF!</v>
      </c>
      <c r="FA781" s="6" t="e">
        <f t="shared" si="928"/>
        <v>#REF!</v>
      </c>
      <c r="FB781" s="6" t="e">
        <f t="shared" si="928"/>
        <v>#REF!</v>
      </c>
      <c r="FC781" s="6" t="e">
        <f t="shared" si="916"/>
        <v>#REF!</v>
      </c>
      <c r="FE781" s="6" t="e">
        <f t="shared" si="922"/>
        <v>#REF!</v>
      </c>
      <c r="FF781" s="6" t="e">
        <f t="shared" si="922"/>
        <v>#REF!</v>
      </c>
      <c r="FG781" s="6" t="e">
        <f t="shared" si="922"/>
        <v>#REF!</v>
      </c>
      <c r="FH781" s="6" t="e">
        <f t="shared" si="922"/>
        <v>#REF!</v>
      </c>
      <c r="FI781" s="6" t="e">
        <f t="shared" si="922"/>
        <v>#REF!</v>
      </c>
      <c r="FJ781" s="6" t="e">
        <f t="shared" si="922"/>
        <v>#REF!</v>
      </c>
      <c r="FK781" s="6" t="e">
        <f t="shared" si="929"/>
        <v>#REF!</v>
      </c>
      <c r="FL781" s="6" t="e">
        <f t="shared" si="929"/>
        <v>#REF!</v>
      </c>
      <c r="FM781" s="6" t="e">
        <f t="shared" si="929"/>
        <v>#REF!</v>
      </c>
      <c r="FN781" s="6" t="e">
        <f t="shared" si="929"/>
        <v>#REF!</v>
      </c>
      <c r="FO781" s="6" t="e">
        <f t="shared" si="929"/>
        <v>#REF!</v>
      </c>
      <c r="FP781" s="6" t="e">
        <f t="shared" si="929"/>
        <v>#REF!</v>
      </c>
      <c r="FQ781" s="6" t="e">
        <f t="shared" si="929"/>
        <v>#REF!</v>
      </c>
      <c r="FR781" s="6" t="e">
        <f t="shared" si="929"/>
        <v>#REF!</v>
      </c>
      <c r="FS781" s="6" t="e">
        <f t="shared" si="932"/>
        <v>#REF!</v>
      </c>
      <c r="FT781" s="6" t="e">
        <f t="shared" si="932"/>
        <v>#REF!</v>
      </c>
      <c r="FU781" s="6" t="e">
        <f t="shared" si="932"/>
        <v>#REF!</v>
      </c>
      <c r="FV781" s="6" t="e">
        <f t="shared" si="932"/>
        <v>#REF!</v>
      </c>
      <c r="FW781" s="6" t="e">
        <f t="shared" si="932"/>
        <v>#REF!</v>
      </c>
      <c r="FX781" s="6" t="e">
        <f t="shared" si="932"/>
        <v>#REF!</v>
      </c>
      <c r="FY781" s="6" t="e">
        <f t="shared" si="932"/>
        <v>#REF!</v>
      </c>
      <c r="FZ781" s="6" t="e">
        <f t="shared" si="930"/>
        <v>#REF!</v>
      </c>
      <c r="GA781" s="6" t="e">
        <f t="shared" si="930"/>
        <v>#REF!</v>
      </c>
      <c r="GB781" s="6" t="e">
        <f t="shared" si="930"/>
        <v>#REF!</v>
      </c>
      <c r="GC781" s="6" t="e">
        <f t="shared" si="930"/>
        <v>#REF!</v>
      </c>
      <c r="GD781" s="6" t="e">
        <f t="shared" si="930"/>
        <v>#REF!</v>
      </c>
      <c r="GE781" s="6" t="e">
        <f t="shared" si="923"/>
        <v>#REF!</v>
      </c>
      <c r="GF781" s="6" t="e">
        <f t="shared" si="923"/>
        <v>#REF!</v>
      </c>
      <c r="GG781" s="6" t="e">
        <f t="shared" si="923"/>
        <v>#REF!</v>
      </c>
      <c r="GH781" s="6" t="e">
        <f t="shared" si="923"/>
        <v>#REF!</v>
      </c>
    </row>
    <row r="782" spans="1:190" x14ac:dyDescent="0.3">
      <c r="A782">
        <f t="shared" si="984"/>
        <v>778</v>
      </c>
      <c r="B782">
        <f t="shared" si="933"/>
        <v>471</v>
      </c>
      <c r="C782" s="64" t="e">
        <f>BO782*EXP('Capital Market Assumptions'!#REF!+'Capital Market Assumptions'!#REF!*'Random Draws'!B781)</f>
        <v>#REF!</v>
      </c>
      <c r="D782" s="64" t="e">
        <f>BP782*EXP('Capital Market Assumptions'!#REF!+'Capital Market Assumptions'!#REF!*'Random Draws'!C781)</f>
        <v>#REF!</v>
      </c>
      <c r="E782" s="64" t="e">
        <f>BQ782*EXP('Capital Market Assumptions'!#REF!+'Capital Market Assumptions'!#REF!*'Random Draws'!D781)</f>
        <v>#REF!</v>
      </c>
      <c r="F782" s="64" t="e">
        <f>BR782*EXP('Capital Market Assumptions'!#REF!+'Capital Market Assumptions'!#REF!*'Random Draws'!E781)</f>
        <v>#REF!</v>
      </c>
      <c r="G782" s="64" t="e">
        <f>BS782*EXP('Capital Market Assumptions'!#REF!+'Capital Market Assumptions'!#REF!*'Random Draws'!F781)</f>
        <v>#REF!</v>
      </c>
      <c r="H782" s="6" t="e">
        <f>BT782*EXP('Capital Market Assumptions'!#REF!+'Capital Market Assumptions'!#REF!*'Random Draws'!G781)</f>
        <v>#REF!</v>
      </c>
      <c r="I782" s="6" t="e">
        <f>BU782*EXP('Capital Market Assumptions'!#REF!+'Capital Market Assumptions'!#REF!*'Random Draws'!H781)</f>
        <v>#REF!</v>
      </c>
      <c r="J782" s="6" t="e">
        <f>BV782*EXP('Capital Market Assumptions'!#REF!+'Capital Market Assumptions'!#REF!*'Random Draws'!I781)</f>
        <v>#REF!</v>
      </c>
      <c r="K782" s="6" t="e">
        <f>BW782*EXP('Capital Market Assumptions'!#REF!+'Capital Market Assumptions'!#REF!*'Random Draws'!J781)</f>
        <v>#REF!</v>
      </c>
      <c r="L782" s="6" t="e">
        <f>BX782*EXP('Capital Market Assumptions'!#REF!+'Capital Market Assumptions'!#REF!*'Random Draws'!K781)</f>
        <v>#REF!</v>
      </c>
      <c r="M782" s="6" t="e">
        <f>BY782*EXP('Capital Market Assumptions'!#REF!+'Capital Market Assumptions'!#REF!*'Random Draws'!L781)</f>
        <v>#REF!</v>
      </c>
      <c r="N782" s="6" t="e">
        <f>BZ782*EXP('Capital Market Assumptions'!#REF!+'Capital Market Assumptions'!#REF!*'Random Draws'!M781)</f>
        <v>#REF!</v>
      </c>
      <c r="O782" s="6" t="e">
        <f>CA782*EXP('Capital Market Assumptions'!#REF!+'Capital Market Assumptions'!#REF!*'Random Draws'!N781)</f>
        <v>#REF!</v>
      </c>
      <c r="P782" s="6" t="e">
        <f>CB782*EXP('Capital Market Assumptions'!#REF!+'Capital Market Assumptions'!#REF!*'Random Draws'!O781)</f>
        <v>#REF!</v>
      </c>
      <c r="Q782" s="6" t="e">
        <f>CC782*EXP('Capital Market Assumptions'!#REF!+'Capital Market Assumptions'!#REF!*'Random Draws'!P781)</f>
        <v>#REF!</v>
      </c>
      <c r="R782" s="6" t="e">
        <f>CD782*EXP('Capital Market Assumptions'!#REF!+'Capital Market Assumptions'!#REF!*'Random Draws'!Q781)</f>
        <v>#REF!</v>
      </c>
      <c r="S782" s="6" t="e">
        <f>CE782*EXP('Capital Market Assumptions'!#REF!+'Capital Market Assumptions'!#REF!*'Random Draws'!R781)</f>
        <v>#REF!</v>
      </c>
      <c r="T782" s="6" t="e">
        <f>CF782*EXP('Capital Market Assumptions'!#REF!+'Capital Market Assumptions'!#REF!*'Random Draws'!S781)</f>
        <v>#REF!</v>
      </c>
      <c r="U782" s="6" t="e">
        <f>CG782*EXP('Capital Market Assumptions'!#REF!+'Capital Market Assumptions'!#REF!*'Random Draws'!T781)</f>
        <v>#REF!</v>
      </c>
      <c r="V782" s="6" t="e">
        <f>CH782*EXP('Capital Market Assumptions'!#REF!+'Capital Market Assumptions'!#REF!*'Random Draws'!U781)</f>
        <v>#REF!</v>
      </c>
      <c r="W782" s="6" t="e">
        <f>CI782*EXP('Capital Market Assumptions'!#REF!+'Capital Market Assumptions'!#REF!*'Random Draws'!V781)</f>
        <v>#REF!</v>
      </c>
      <c r="X782" s="6" t="e">
        <f>CJ782*EXP('Capital Market Assumptions'!#REF!+'Capital Market Assumptions'!#REF!*'Random Draws'!W781)</f>
        <v>#REF!</v>
      </c>
      <c r="Y782" s="6" t="e">
        <f>CK782*EXP('Capital Market Assumptions'!#REF!+'Capital Market Assumptions'!#REF!*'Random Draws'!X781)</f>
        <v>#REF!</v>
      </c>
      <c r="Z782" s="6" t="e">
        <f>CL782*EXP('Capital Market Assumptions'!#REF!+'Capital Market Assumptions'!#REF!*'Random Draws'!Y781)</f>
        <v>#REF!</v>
      </c>
      <c r="AA782" s="6" t="e">
        <f>CM782*EXP('Capital Market Assumptions'!#REF!+'Capital Market Assumptions'!#REF!*'Random Draws'!Z781)</f>
        <v>#REF!</v>
      </c>
      <c r="AB782" s="6" t="e">
        <f>CN782*EXP('Capital Market Assumptions'!#REF!+'Capital Market Assumptions'!#REF!*'Random Draws'!AA781)</f>
        <v>#REF!</v>
      </c>
      <c r="AC782" s="6" t="e">
        <f>CO782*EXP('Capital Market Assumptions'!#REF!+'Capital Market Assumptions'!#REF!*'Random Draws'!AB781)</f>
        <v>#REF!</v>
      </c>
      <c r="AD782" s="6" t="e">
        <f>CP782*EXP('Capital Market Assumptions'!#REF!+'Capital Market Assumptions'!#REF!*'Random Draws'!AC781)</f>
        <v>#REF!</v>
      </c>
      <c r="AE782" s="6" t="e">
        <f>CQ782*EXP('Capital Market Assumptions'!#REF!+'Capital Market Assumptions'!#REF!*'Random Draws'!AD781)</f>
        <v>#REF!</v>
      </c>
      <c r="AF782" s="6" t="e">
        <f>CR782*EXP('Capital Market Assumptions'!#REF!+'Capital Market Assumptions'!#REF!*'Random Draws'!AE781)</f>
        <v>#REF!</v>
      </c>
      <c r="AH782">
        <f t="shared" si="934"/>
        <v>4.2999999999999261E-2</v>
      </c>
      <c r="AI782">
        <f t="shared" si="935"/>
        <v>1.0600000000000023</v>
      </c>
      <c r="AJ782">
        <f t="shared" si="936"/>
        <v>2.0930000000000035</v>
      </c>
      <c r="AK782">
        <f t="shared" si="937"/>
        <v>3.1530000000000058</v>
      </c>
      <c r="AL782">
        <f t="shared" si="938"/>
        <v>4.2659999999999911</v>
      </c>
      <c r="AM782">
        <f t="shared" si="939"/>
        <v>5.3020000000000067</v>
      </c>
      <c r="AN782">
        <f t="shared" si="940"/>
        <v>6.3569999999999993</v>
      </c>
      <c r="AO782">
        <f t="shared" si="941"/>
        <v>7.3900000000000006</v>
      </c>
      <c r="AP782">
        <f t="shared" si="942"/>
        <v>8.3549999999999898</v>
      </c>
      <c r="AQ782">
        <f t="shared" si="943"/>
        <v>9.2480000000000047</v>
      </c>
      <c r="AR782">
        <v>9.9540000000000006</v>
      </c>
      <c r="AS782">
        <v>10.536</v>
      </c>
      <c r="AT782">
        <v>11.061999999999999</v>
      </c>
      <c r="AU782">
        <v>11.587</v>
      </c>
      <c r="AV782">
        <v>12.256</v>
      </c>
      <c r="AW782">
        <v>12.815</v>
      </c>
      <c r="AX782">
        <v>13.287000000000001</v>
      </c>
      <c r="AY782">
        <v>13.785</v>
      </c>
      <c r="AZ782">
        <v>14.218999999999999</v>
      </c>
      <c r="BA782">
        <v>14.718999999999999</v>
      </c>
      <c r="BB782" t="e">
        <f>LRP!#REF!</f>
        <v>#REF!</v>
      </c>
      <c r="BC782" t="e">
        <f>LRP!#REF!</f>
        <v>#REF!</v>
      </c>
      <c r="BD782" t="e">
        <f>LRP!#REF!</f>
        <v>#REF!</v>
      </c>
      <c r="BE782" t="e">
        <f>LRP!#REF!</f>
        <v>#REF!</v>
      </c>
      <c r="BF782" t="e">
        <f>LRP!#REF!</f>
        <v>#REF!</v>
      </c>
      <c r="BG782" t="e">
        <f>LRP!#REF!</f>
        <v>#REF!</v>
      </c>
      <c r="BH782" t="e">
        <f>LRP!#REF!</f>
        <v>#REF!</v>
      </c>
      <c r="BI782" t="e">
        <f>LRP!#REF!</f>
        <v>#REF!</v>
      </c>
      <c r="BJ782" t="e">
        <f>LRP!#REF!</f>
        <v>#REF!</v>
      </c>
      <c r="BK782" t="e">
        <f>LRP!#REF!</f>
        <v>#REF!</v>
      </c>
      <c r="BM782">
        <f t="shared" si="931"/>
        <v>471</v>
      </c>
      <c r="BN782">
        <f t="shared" si="931"/>
        <v>471</v>
      </c>
      <c r="BO782">
        <f t="shared" si="931"/>
        <v>471</v>
      </c>
      <c r="BP782" s="6" t="e">
        <f t="shared" si="944"/>
        <v>#REF!</v>
      </c>
      <c r="BQ782" s="6" t="e">
        <f t="shared" si="945"/>
        <v>#REF!</v>
      </c>
      <c r="BR782" s="6" t="e">
        <f t="shared" si="946"/>
        <v>#REF!</v>
      </c>
      <c r="BS782" s="6" t="e">
        <f t="shared" si="947"/>
        <v>#REF!</v>
      </c>
      <c r="BT782" s="6" t="e">
        <f t="shared" si="948"/>
        <v>#REF!</v>
      </c>
      <c r="BU782" s="6" t="e">
        <f t="shared" si="949"/>
        <v>#REF!</v>
      </c>
      <c r="BV782" s="6" t="e">
        <f t="shared" si="950"/>
        <v>#REF!</v>
      </c>
      <c r="BW782" s="6" t="e">
        <f t="shared" si="951"/>
        <v>#REF!</v>
      </c>
      <c r="BX782" s="6" t="e">
        <f t="shared" si="952"/>
        <v>#REF!</v>
      </c>
      <c r="BY782" s="6" t="e">
        <f t="shared" si="953"/>
        <v>#REF!</v>
      </c>
      <c r="BZ782" s="6" t="e">
        <f t="shared" si="954"/>
        <v>#REF!</v>
      </c>
      <c r="CA782" s="6" t="e">
        <f t="shared" si="955"/>
        <v>#REF!</v>
      </c>
      <c r="CB782" s="6" t="e">
        <f t="shared" si="956"/>
        <v>#REF!</v>
      </c>
      <c r="CC782" s="6" t="e">
        <f t="shared" si="957"/>
        <v>#REF!</v>
      </c>
      <c r="CD782" s="6" t="e">
        <f t="shared" si="958"/>
        <v>#REF!</v>
      </c>
      <c r="CE782" s="6" t="e">
        <f t="shared" si="959"/>
        <v>#REF!</v>
      </c>
      <c r="CF782" s="6" t="e">
        <f t="shared" si="960"/>
        <v>#REF!</v>
      </c>
      <c r="CG782" s="6" t="e">
        <f t="shared" si="961"/>
        <v>#REF!</v>
      </c>
      <c r="CH782" s="6" t="e">
        <f t="shared" si="962"/>
        <v>#REF!</v>
      </c>
      <c r="CI782" s="6" t="e">
        <f t="shared" si="963"/>
        <v>#REF!</v>
      </c>
      <c r="CJ782" s="6" t="e">
        <f t="shared" si="919"/>
        <v>#REF!</v>
      </c>
      <c r="CK782" s="6" t="e">
        <f t="shared" si="919"/>
        <v>#REF!</v>
      </c>
      <c r="CL782" s="6" t="e">
        <f t="shared" si="919"/>
        <v>#REF!</v>
      </c>
      <c r="CM782" s="6" t="e">
        <f t="shared" si="919"/>
        <v>#REF!</v>
      </c>
      <c r="CN782" s="6" t="e">
        <f t="shared" si="919"/>
        <v>#REF!</v>
      </c>
      <c r="CO782" s="6" t="e">
        <f t="shared" si="917"/>
        <v>#REF!</v>
      </c>
      <c r="CP782" s="6" t="e">
        <f t="shared" si="917"/>
        <v>#REF!</v>
      </c>
      <c r="CQ782" s="6" t="e">
        <f t="shared" si="917"/>
        <v>#REF!</v>
      </c>
      <c r="CR782" s="6" t="e">
        <f t="shared" si="917"/>
        <v>#REF!</v>
      </c>
      <c r="CS782" s="6" t="e">
        <f t="shared" si="917"/>
        <v>#REF!</v>
      </c>
      <c r="CU782" s="6" t="e">
        <f t="shared" si="964"/>
        <v>#REF!</v>
      </c>
      <c r="CV782" s="6" t="e">
        <f t="shared" si="965"/>
        <v>#REF!</v>
      </c>
      <c r="CW782" s="6" t="e">
        <f t="shared" si="966"/>
        <v>#REF!</v>
      </c>
      <c r="CX782" s="6" t="e">
        <f t="shared" si="967"/>
        <v>#REF!</v>
      </c>
      <c r="CY782" s="6" t="e">
        <f t="shared" si="968"/>
        <v>#REF!</v>
      </c>
      <c r="CZ782" s="6" t="e">
        <f t="shared" si="969"/>
        <v>#REF!</v>
      </c>
      <c r="DA782" s="6" t="e">
        <f t="shared" si="970"/>
        <v>#REF!</v>
      </c>
      <c r="DB782" s="6" t="e">
        <f t="shared" si="971"/>
        <v>#REF!</v>
      </c>
      <c r="DC782" s="6" t="e">
        <f t="shared" si="972"/>
        <v>#REF!</v>
      </c>
      <c r="DD782" s="6" t="e">
        <f t="shared" si="973"/>
        <v>#REF!</v>
      </c>
      <c r="DE782" s="6" t="e">
        <f t="shared" si="974"/>
        <v>#REF!</v>
      </c>
      <c r="DF782" s="6" t="e">
        <f t="shared" si="975"/>
        <v>#REF!</v>
      </c>
      <c r="DG782" s="6" t="e">
        <f t="shared" si="976"/>
        <v>#REF!</v>
      </c>
      <c r="DH782" s="6" t="e">
        <f t="shared" si="977"/>
        <v>#REF!</v>
      </c>
      <c r="DI782" s="6" t="e">
        <f t="shared" si="978"/>
        <v>#REF!</v>
      </c>
      <c r="DJ782" s="6" t="e">
        <f t="shared" si="979"/>
        <v>#REF!</v>
      </c>
      <c r="DK782" s="6" t="e">
        <f t="shared" si="980"/>
        <v>#REF!</v>
      </c>
      <c r="DL782" s="6" t="e">
        <f t="shared" si="981"/>
        <v>#REF!</v>
      </c>
      <c r="DM782" s="6" t="e">
        <f t="shared" si="982"/>
        <v>#REF!</v>
      </c>
      <c r="DN782" s="6" t="e">
        <f t="shared" si="983"/>
        <v>#REF!</v>
      </c>
      <c r="DO782" s="6" t="e">
        <f t="shared" si="920"/>
        <v>#REF!</v>
      </c>
      <c r="DP782" s="6" t="e">
        <f t="shared" si="920"/>
        <v>#REF!</v>
      </c>
      <c r="DQ782" s="6" t="e">
        <f t="shared" si="920"/>
        <v>#REF!</v>
      </c>
      <c r="DR782" s="6" t="e">
        <f t="shared" si="920"/>
        <v>#REF!</v>
      </c>
      <c r="DS782" s="6" t="e">
        <f t="shared" si="920"/>
        <v>#REF!</v>
      </c>
      <c r="DT782" s="6" t="e">
        <f t="shared" si="918"/>
        <v>#REF!</v>
      </c>
      <c r="DU782" s="6" t="e">
        <f t="shared" si="918"/>
        <v>#REF!</v>
      </c>
      <c r="DV782" s="6" t="e">
        <f t="shared" si="918"/>
        <v>#REF!</v>
      </c>
      <c r="DW782" s="6" t="e">
        <f t="shared" si="918"/>
        <v>#REF!</v>
      </c>
      <c r="DX782" s="6" t="e">
        <f t="shared" si="918"/>
        <v>#REF!</v>
      </c>
      <c r="DZ782" s="6" t="e">
        <f t="shared" si="986"/>
        <v>#REF!</v>
      </c>
      <c r="EA782" s="6" t="e">
        <f t="shared" si="986"/>
        <v>#REF!</v>
      </c>
      <c r="EB782" s="6" t="e">
        <f t="shared" si="986"/>
        <v>#REF!</v>
      </c>
      <c r="EC782" s="6" t="e">
        <f t="shared" si="986"/>
        <v>#REF!</v>
      </c>
      <c r="ED782" s="6" t="e">
        <f t="shared" si="986"/>
        <v>#REF!</v>
      </c>
      <c r="EE782" s="6" t="e">
        <f t="shared" si="986"/>
        <v>#REF!</v>
      </c>
      <c r="EF782" s="6" t="e">
        <f t="shared" si="986"/>
        <v>#REF!</v>
      </c>
      <c r="EG782" s="6" t="e">
        <f t="shared" si="986"/>
        <v>#REF!</v>
      </c>
      <c r="EH782" s="6" t="e">
        <f t="shared" si="986"/>
        <v>#REF!</v>
      </c>
      <c r="EI782" s="6" t="e">
        <f t="shared" si="986"/>
        <v>#REF!</v>
      </c>
      <c r="EJ782" s="6" t="e">
        <f t="shared" si="986"/>
        <v>#REF!</v>
      </c>
      <c r="EK782" s="6" t="e">
        <f t="shared" si="986"/>
        <v>#REF!</v>
      </c>
      <c r="EL782" s="6" t="e">
        <f t="shared" si="986"/>
        <v>#REF!</v>
      </c>
      <c r="EM782" s="6" t="e">
        <f t="shared" si="986"/>
        <v>#REF!</v>
      </c>
      <c r="EN782" s="6" t="e">
        <f t="shared" si="986"/>
        <v>#REF!</v>
      </c>
      <c r="EO782" s="6" t="e">
        <f t="shared" si="985"/>
        <v>#REF!</v>
      </c>
      <c r="EP782" s="6" t="e">
        <f t="shared" si="926"/>
        <v>#REF!</v>
      </c>
      <c r="EQ782" s="6" t="e">
        <f t="shared" si="926"/>
        <v>#REF!</v>
      </c>
      <c r="ER782" s="6" t="e">
        <f t="shared" si="926"/>
        <v>#REF!</v>
      </c>
      <c r="ES782" s="6" t="e">
        <f t="shared" si="926"/>
        <v>#REF!</v>
      </c>
      <c r="ET782" s="6" t="e">
        <f t="shared" si="926"/>
        <v>#REF!</v>
      </c>
      <c r="EU782" s="6" t="e">
        <f t="shared" si="926"/>
        <v>#REF!</v>
      </c>
      <c r="EV782" s="6" t="e">
        <f t="shared" si="926"/>
        <v>#REF!</v>
      </c>
      <c r="EW782" s="6" t="e">
        <f t="shared" si="926"/>
        <v>#REF!</v>
      </c>
      <c r="EX782" s="6" t="e">
        <f t="shared" si="926"/>
        <v>#REF!</v>
      </c>
      <c r="EY782" s="6" t="e">
        <f t="shared" si="926"/>
        <v>#REF!</v>
      </c>
      <c r="EZ782" s="6" t="e">
        <f t="shared" si="928"/>
        <v>#REF!</v>
      </c>
      <c r="FA782" s="6" t="e">
        <f t="shared" si="928"/>
        <v>#REF!</v>
      </c>
      <c r="FB782" s="6" t="e">
        <f t="shared" si="928"/>
        <v>#REF!</v>
      </c>
      <c r="FC782" s="6" t="e">
        <f t="shared" si="916"/>
        <v>#REF!</v>
      </c>
      <c r="FE782" s="6" t="e">
        <f t="shared" si="922"/>
        <v>#REF!</v>
      </c>
      <c r="FF782" s="6" t="e">
        <f t="shared" si="922"/>
        <v>#REF!</v>
      </c>
      <c r="FG782" s="6" t="e">
        <f t="shared" si="922"/>
        <v>#REF!</v>
      </c>
      <c r="FH782" s="6" t="e">
        <f t="shared" si="922"/>
        <v>#REF!</v>
      </c>
      <c r="FI782" s="6" t="e">
        <f t="shared" si="922"/>
        <v>#REF!</v>
      </c>
      <c r="FJ782" s="6" t="e">
        <f t="shared" si="922"/>
        <v>#REF!</v>
      </c>
      <c r="FK782" s="6" t="e">
        <f t="shared" si="929"/>
        <v>#REF!</v>
      </c>
      <c r="FL782" s="6" t="e">
        <f t="shared" si="929"/>
        <v>#REF!</v>
      </c>
      <c r="FM782" s="6" t="e">
        <f t="shared" si="929"/>
        <v>#REF!</v>
      </c>
      <c r="FN782" s="6" t="e">
        <f t="shared" si="929"/>
        <v>#REF!</v>
      </c>
      <c r="FO782" s="6" t="e">
        <f t="shared" si="929"/>
        <v>#REF!</v>
      </c>
      <c r="FP782" s="6" t="e">
        <f t="shared" si="929"/>
        <v>#REF!</v>
      </c>
      <c r="FQ782" s="6" t="e">
        <f t="shared" si="929"/>
        <v>#REF!</v>
      </c>
      <c r="FR782" s="6" t="e">
        <f t="shared" si="929"/>
        <v>#REF!</v>
      </c>
      <c r="FS782" s="6" t="e">
        <f t="shared" si="932"/>
        <v>#REF!</v>
      </c>
      <c r="FT782" s="6" t="e">
        <f t="shared" si="932"/>
        <v>#REF!</v>
      </c>
      <c r="FU782" s="6" t="e">
        <f t="shared" si="932"/>
        <v>#REF!</v>
      </c>
      <c r="FV782" s="6" t="e">
        <f t="shared" si="932"/>
        <v>#REF!</v>
      </c>
      <c r="FW782" s="6" t="e">
        <f t="shared" si="932"/>
        <v>#REF!</v>
      </c>
      <c r="FX782" s="6" t="e">
        <f t="shared" si="932"/>
        <v>#REF!</v>
      </c>
      <c r="FY782" s="6" t="e">
        <f t="shared" si="932"/>
        <v>#REF!</v>
      </c>
      <c r="FZ782" s="6" t="e">
        <f t="shared" si="930"/>
        <v>#REF!</v>
      </c>
      <c r="GA782" s="6" t="e">
        <f t="shared" si="930"/>
        <v>#REF!</v>
      </c>
      <c r="GB782" s="6" t="e">
        <f t="shared" si="930"/>
        <v>#REF!</v>
      </c>
      <c r="GC782" s="6" t="e">
        <f t="shared" si="930"/>
        <v>#REF!</v>
      </c>
      <c r="GD782" s="6" t="e">
        <f t="shared" si="930"/>
        <v>#REF!</v>
      </c>
      <c r="GE782" s="6" t="e">
        <f t="shared" si="923"/>
        <v>#REF!</v>
      </c>
      <c r="GF782" s="6" t="e">
        <f t="shared" si="923"/>
        <v>#REF!</v>
      </c>
      <c r="GG782" s="6" t="e">
        <f t="shared" si="923"/>
        <v>#REF!</v>
      </c>
      <c r="GH782" s="6" t="e">
        <f t="shared" si="923"/>
        <v>#REF!</v>
      </c>
    </row>
    <row r="783" spans="1:190" x14ac:dyDescent="0.3">
      <c r="A783">
        <f t="shared" si="984"/>
        <v>779</v>
      </c>
      <c r="B783">
        <f t="shared" si="933"/>
        <v>471</v>
      </c>
      <c r="C783" s="64" t="e">
        <f>BO783*EXP('Capital Market Assumptions'!#REF!+'Capital Market Assumptions'!#REF!*'Random Draws'!B782)</f>
        <v>#REF!</v>
      </c>
      <c r="D783" s="64" t="e">
        <f>BP783*EXP('Capital Market Assumptions'!#REF!+'Capital Market Assumptions'!#REF!*'Random Draws'!C782)</f>
        <v>#REF!</v>
      </c>
      <c r="E783" s="64" t="e">
        <f>BQ783*EXP('Capital Market Assumptions'!#REF!+'Capital Market Assumptions'!#REF!*'Random Draws'!D782)</f>
        <v>#REF!</v>
      </c>
      <c r="F783" s="64" t="e">
        <f>BR783*EXP('Capital Market Assumptions'!#REF!+'Capital Market Assumptions'!#REF!*'Random Draws'!E782)</f>
        <v>#REF!</v>
      </c>
      <c r="G783" s="64" t="e">
        <f>BS783*EXP('Capital Market Assumptions'!#REF!+'Capital Market Assumptions'!#REF!*'Random Draws'!F782)</f>
        <v>#REF!</v>
      </c>
      <c r="H783" s="6" t="e">
        <f>BT783*EXP('Capital Market Assumptions'!#REF!+'Capital Market Assumptions'!#REF!*'Random Draws'!G782)</f>
        <v>#REF!</v>
      </c>
      <c r="I783" s="6" t="e">
        <f>BU783*EXP('Capital Market Assumptions'!#REF!+'Capital Market Assumptions'!#REF!*'Random Draws'!H782)</f>
        <v>#REF!</v>
      </c>
      <c r="J783" s="6" t="e">
        <f>BV783*EXP('Capital Market Assumptions'!#REF!+'Capital Market Assumptions'!#REF!*'Random Draws'!I782)</f>
        <v>#REF!</v>
      </c>
      <c r="K783" s="6" t="e">
        <f>BW783*EXP('Capital Market Assumptions'!#REF!+'Capital Market Assumptions'!#REF!*'Random Draws'!J782)</f>
        <v>#REF!</v>
      </c>
      <c r="L783" s="6" t="e">
        <f>BX783*EXP('Capital Market Assumptions'!#REF!+'Capital Market Assumptions'!#REF!*'Random Draws'!K782)</f>
        <v>#REF!</v>
      </c>
      <c r="M783" s="6" t="e">
        <f>BY783*EXP('Capital Market Assumptions'!#REF!+'Capital Market Assumptions'!#REF!*'Random Draws'!L782)</f>
        <v>#REF!</v>
      </c>
      <c r="N783" s="6" t="e">
        <f>BZ783*EXP('Capital Market Assumptions'!#REF!+'Capital Market Assumptions'!#REF!*'Random Draws'!M782)</f>
        <v>#REF!</v>
      </c>
      <c r="O783" s="6" t="e">
        <f>CA783*EXP('Capital Market Assumptions'!#REF!+'Capital Market Assumptions'!#REF!*'Random Draws'!N782)</f>
        <v>#REF!</v>
      </c>
      <c r="P783" s="6" t="e">
        <f>CB783*EXP('Capital Market Assumptions'!#REF!+'Capital Market Assumptions'!#REF!*'Random Draws'!O782)</f>
        <v>#REF!</v>
      </c>
      <c r="Q783" s="6" t="e">
        <f>CC783*EXP('Capital Market Assumptions'!#REF!+'Capital Market Assumptions'!#REF!*'Random Draws'!P782)</f>
        <v>#REF!</v>
      </c>
      <c r="R783" s="6" t="e">
        <f>CD783*EXP('Capital Market Assumptions'!#REF!+'Capital Market Assumptions'!#REF!*'Random Draws'!Q782)</f>
        <v>#REF!</v>
      </c>
      <c r="S783" s="6" t="e">
        <f>CE783*EXP('Capital Market Assumptions'!#REF!+'Capital Market Assumptions'!#REF!*'Random Draws'!R782)</f>
        <v>#REF!</v>
      </c>
      <c r="T783" s="6" t="e">
        <f>CF783*EXP('Capital Market Assumptions'!#REF!+'Capital Market Assumptions'!#REF!*'Random Draws'!S782)</f>
        <v>#REF!</v>
      </c>
      <c r="U783" s="6" t="e">
        <f>CG783*EXP('Capital Market Assumptions'!#REF!+'Capital Market Assumptions'!#REF!*'Random Draws'!T782)</f>
        <v>#REF!</v>
      </c>
      <c r="V783" s="6" t="e">
        <f>CH783*EXP('Capital Market Assumptions'!#REF!+'Capital Market Assumptions'!#REF!*'Random Draws'!U782)</f>
        <v>#REF!</v>
      </c>
      <c r="W783" s="6" t="e">
        <f>CI783*EXP('Capital Market Assumptions'!#REF!+'Capital Market Assumptions'!#REF!*'Random Draws'!V782)</f>
        <v>#REF!</v>
      </c>
      <c r="X783" s="6" t="e">
        <f>CJ783*EXP('Capital Market Assumptions'!#REF!+'Capital Market Assumptions'!#REF!*'Random Draws'!W782)</f>
        <v>#REF!</v>
      </c>
      <c r="Y783" s="6" t="e">
        <f>CK783*EXP('Capital Market Assumptions'!#REF!+'Capital Market Assumptions'!#REF!*'Random Draws'!X782)</f>
        <v>#REF!</v>
      </c>
      <c r="Z783" s="6" t="e">
        <f>CL783*EXP('Capital Market Assumptions'!#REF!+'Capital Market Assumptions'!#REF!*'Random Draws'!Y782)</f>
        <v>#REF!</v>
      </c>
      <c r="AA783" s="6" t="e">
        <f>CM783*EXP('Capital Market Assumptions'!#REF!+'Capital Market Assumptions'!#REF!*'Random Draws'!Z782)</f>
        <v>#REF!</v>
      </c>
      <c r="AB783" s="6" t="e">
        <f>CN783*EXP('Capital Market Assumptions'!#REF!+'Capital Market Assumptions'!#REF!*'Random Draws'!AA782)</f>
        <v>#REF!</v>
      </c>
      <c r="AC783" s="6" t="e">
        <f>CO783*EXP('Capital Market Assumptions'!#REF!+'Capital Market Assumptions'!#REF!*'Random Draws'!AB782)</f>
        <v>#REF!</v>
      </c>
      <c r="AD783" s="6" t="e">
        <f>CP783*EXP('Capital Market Assumptions'!#REF!+'Capital Market Assumptions'!#REF!*'Random Draws'!AC782)</f>
        <v>#REF!</v>
      </c>
      <c r="AE783" s="6" t="e">
        <f>CQ783*EXP('Capital Market Assumptions'!#REF!+'Capital Market Assumptions'!#REF!*'Random Draws'!AD782)</f>
        <v>#REF!</v>
      </c>
      <c r="AF783" s="6" t="e">
        <f>CR783*EXP('Capital Market Assumptions'!#REF!+'Capital Market Assumptions'!#REF!*'Random Draws'!AE782)</f>
        <v>#REF!</v>
      </c>
      <c r="AH783">
        <f t="shared" si="934"/>
        <v>4.2999999999999261E-2</v>
      </c>
      <c r="AI783">
        <f t="shared" si="935"/>
        <v>1.0600000000000023</v>
      </c>
      <c r="AJ783">
        <f t="shared" si="936"/>
        <v>2.0930000000000035</v>
      </c>
      <c r="AK783">
        <f t="shared" si="937"/>
        <v>3.1530000000000058</v>
      </c>
      <c r="AL783">
        <f t="shared" si="938"/>
        <v>4.2659999999999911</v>
      </c>
      <c r="AM783">
        <f t="shared" si="939"/>
        <v>5.3020000000000067</v>
      </c>
      <c r="AN783">
        <f t="shared" si="940"/>
        <v>6.3569999999999993</v>
      </c>
      <c r="AO783">
        <f t="shared" si="941"/>
        <v>7.3900000000000006</v>
      </c>
      <c r="AP783">
        <f t="shared" si="942"/>
        <v>8.3549999999999898</v>
      </c>
      <c r="AQ783">
        <f t="shared" si="943"/>
        <v>9.2480000000000047</v>
      </c>
      <c r="AR783">
        <v>9.9540000000000006</v>
      </c>
      <c r="AS783">
        <v>10.536</v>
      </c>
      <c r="AT783">
        <v>11.061999999999999</v>
      </c>
      <c r="AU783">
        <v>11.587</v>
      </c>
      <c r="AV783">
        <v>12.256</v>
      </c>
      <c r="AW783">
        <v>12.815</v>
      </c>
      <c r="AX783">
        <v>13.287000000000001</v>
      </c>
      <c r="AY783">
        <v>13.785</v>
      </c>
      <c r="AZ783">
        <v>14.218999999999999</v>
      </c>
      <c r="BA783">
        <v>14.718999999999999</v>
      </c>
      <c r="BB783" t="e">
        <f>LRP!#REF!</f>
        <v>#REF!</v>
      </c>
      <c r="BC783" t="e">
        <f>LRP!#REF!</f>
        <v>#REF!</v>
      </c>
      <c r="BD783" t="e">
        <f>LRP!#REF!</f>
        <v>#REF!</v>
      </c>
      <c r="BE783" t="e">
        <f>LRP!#REF!</f>
        <v>#REF!</v>
      </c>
      <c r="BF783" t="e">
        <f>LRP!#REF!</f>
        <v>#REF!</v>
      </c>
      <c r="BG783" t="e">
        <f>LRP!#REF!</f>
        <v>#REF!</v>
      </c>
      <c r="BH783" t="e">
        <f>LRP!#REF!</f>
        <v>#REF!</v>
      </c>
      <c r="BI783" t="e">
        <f>LRP!#REF!</f>
        <v>#REF!</v>
      </c>
      <c r="BJ783" t="e">
        <f>LRP!#REF!</f>
        <v>#REF!</v>
      </c>
      <c r="BK783" t="e">
        <f>LRP!#REF!</f>
        <v>#REF!</v>
      </c>
      <c r="BM783">
        <f t="shared" si="931"/>
        <v>471</v>
      </c>
      <c r="BN783">
        <f t="shared" si="931"/>
        <v>471</v>
      </c>
      <c r="BO783">
        <f t="shared" si="931"/>
        <v>471</v>
      </c>
      <c r="BP783" s="6" t="e">
        <f t="shared" si="944"/>
        <v>#REF!</v>
      </c>
      <c r="BQ783" s="6" t="e">
        <f t="shared" si="945"/>
        <v>#REF!</v>
      </c>
      <c r="BR783" s="6" t="e">
        <f t="shared" si="946"/>
        <v>#REF!</v>
      </c>
      <c r="BS783" s="6" t="e">
        <f t="shared" si="947"/>
        <v>#REF!</v>
      </c>
      <c r="BT783" s="6" t="e">
        <f t="shared" si="948"/>
        <v>#REF!</v>
      </c>
      <c r="BU783" s="6" t="e">
        <f t="shared" si="949"/>
        <v>#REF!</v>
      </c>
      <c r="BV783" s="6" t="e">
        <f t="shared" si="950"/>
        <v>#REF!</v>
      </c>
      <c r="BW783" s="6" t="e">
        <f t="shared" si="951"/>
        <v>#REF!</v>
      </c>
      <c r="BX783" s="6" t="e">
        <f t="shared" si="952"/>
        <v>#REF!</v>
      </c>
      <c r="BY783" s="6" t="e">
        <f t="shared" si="953"/>
        <v>#REF!</v>
      </c>
      <c r="BZ783" s="6" t="e">
        <f t="shared" si="954"/>
        <v>#REF!</v>
      </c>
      <c r="CA783" s="6" t="e">
        <f t="shared" si="955"/>
        <v>#REF!</v>
      </c>
      <c r="CB783" s="6" t="e">
        <f t="shared" si="956"/>
        <v>#REF!</v>
      </c>
      <c r="CC783" s="6" t="e">
        <f t="shared" si="957"/>
        <v>#REF!</v>
      </c>
      <c r="CD783" s="6" t="e">
        <f t="shared" si="958"/>
        <v>#REF!</v>
      </c>
      <c r="CE783" s="6" t="e">
        <f t="shared" si="959"/>
        <v>#REF!</v>
      </c>
      <c r="CF783" s="6" t="e">
        <f t="shared" si="960"/>
        <v>#REF!</v>
      </c>
      <c r="CG783" s="6" t="e">
        <f t="shared" si="961"/>
        <v>#REF!</v>
      </c>
      <c r="CH783" s="6" t="e">
        <f t="shared" si="962"/>
        <v>#REF!</v>
      </c>
      <c r="CI783" s="6" t="e">
        <f t="shared" si="963"/>
        <v>#REF!</v>
      </c>
      <c r="CJ783" s="6" t="e">
        <f t="shared" si="919"/>
        <v>#REF!</v>
      </c>
      <c r="CK783" s="6" t="e">
        <f t="shared" si="919"/>
        <v>#REF!</v>
      </c>
      <c r="CL783" s="6" t="e">
        <f t="shared" si="919"/>
        <v>#REF!</v>
      </c>
      <c r="CM783" s="6" t="e">
        <f t="shared" si="919"/>
        <v>#REF!</v>
      </c>
      <c r="CN783" s="6" t="e">
        <f t="shared" si="919"/>
        <v>#REF!</v>
      </c>
      <c r="CO783" s="6" t="e">
        <f t="shared" si="917"/>
        <v>#REF!</v>
      </c>
      <c r="CP783" s="6" t="e">
        <f t="shared" si="917"/>
        <v>#REF!</v>
      </c>
      <c r="CQ783" s="6" t="e">
        <f t="shared" si="917"/>
        <v>#REF!</v>
      </c>
      <c r="CR783" s="6" t="e">
        <f t="shared" si="917"/>
        <v>#REF!</v>
      </c>
      <c r="CS783" s="6" t="e">
        <f t="shared" si="917"/>
        <v>#REF!</v>
      </c>
      <c r="CU783" s="6" t="e">
        <f t="shared" si="964"/>
        <v>#REF!</v>
      </c>
      <c r="CV783" s="6" t="e">
        <f t="shared" si="965"/>
        <v>#REF!</v>
      </c>
      <c r="CW783" s="6" t="e">
        <f t="shared" si="966"/>
        <v>#REF!</v>
      </c>
      <c r="CX783" s="6" t="e">
        <f t="shared" si="967"/>
        <v>#REF!</v>
      </c>
      <c r="CY783" s="6" t="e">
        <f t="shared" si="968"/>
        <v>#REF!</v>
      </c>
      <c r="CZ783" s="6" t="e">
        <f t="shared" si="969"/>
        <v>#REF!</v>
      </c>
      <c r="DA783" s="6" t="e">
        <f t="shared" si="970"/>
        <v>#REF!</v>
      </c>
      <c r="DB783" s="6" t="e">
        <f t="shared" si="971"/>
        <v>#REF!</v>
      </c>
      <c r="DC783" s="6" t="e">
        <f t="shared" si="972"/>
        <v>#REF!</v>
      </c>
      <c r="DD783" s="6" t="e">
        <f t="shared" si="973"/>
        <v>#REF!</v>
      </c>
      <c r="DE783" s="6" t="e">
        <f t="shared" si="974"/>
        <v>#REF!</v>
      </c>
      <c r="DF783" s="6" t="e">
        <f t="shared" si="975"/>
        <v>#REF!</v>
      </c>
      <c r="DG783" s="6" t="e">
        <f t="shared" si="976"/>
        <v>#REF!</v>
      </c>
      <c r="DH783" s="6" t="e">
        <f t="shared" si="977"/>
        <v>#REF!</v>
      </c>
      <c r="DI783" s="6" t="e">
        <f t="shared" si="978"/>
        <v>#REF!</v>
      </c>
      <c r="DJ783" s="6" t="e">
        <f t="shared" si="979"/>
        <v>#REF!</v>
      </c>
      <c r="DK783" s="6" t="e">
        <f t="shared" si="980"/>
        <v>#REF!</v>
      </c>
      <c r="DL783" s="6" t="e">
        <f t="shared" si="981"/>
        <v>#REF!</v>
      </c>
      <c r="DM783" s="6" t="e">
        <f t="shared" si="982"/>
        <v>#REF!</v>
      </c>
      <c r="DN783" s="6" t="e">
        <f t="shared" si="983"/>
        <v>#REF!</v>
      </c>
      <c r="DO783" s="6" t="e">
        <f t="shared" si="920"/>
        <v>#REF!</v>
      </c>
      <c r="DP783" s="6" t="e">
        <f t="shared" si="920"/>
        <v>#REF!</v>
      </c>
      <c r="DQ783" s="6" t="e">
        <f t="shared" si="920"/>
        <v>#REF!</v>
      </c>
      <c r="DR783" s="6" t="e">
        <f t="shared" si="920"/>
        <v>#REF!</v>
      </c>
      <c r="DS783" s="6" t="e">
        <f t="shared" si="920"/>
        <v>#REF!</v>
      </c>
      <c r="DT783" s="6" t="e">
        <f t="shared" si="918"/>
        <v>#REF!</v>
      </c>
      <c r="DU783" s="6" t="e">
        <f t="shared" si="918"/>
        <v>#REF!</v>
      </c>
      <c r="DV783" s="6" t="e">
        <f t="shared" si="918"/>
        <v>#REF!</v>
      </c>
      <c r="DW783" s="6" t="e">
        <f t="shared" si="918"/>
        <v>#REF!</v>
      </c>
      <c r="DX783" s="6" t="e">
        <f t="shared" si="918"/>
        <v>#REF!</v>
      </c>
      <c r="DZ783" s="6" t="e">
        <f t="shared" si="986"/>
        <v>#REF!</v>
      </c>
      <c r="EA783" s="6" t="e">
        <f t="shared" si="986"/>
        <v>#REF!</v>
      </c>
      <c r="EB783" s="6" t="e">
        <f t="shared" si="986"/>
        <v>#REF!</v>
      </c>
      <c r="EC783" s="6" t="e">
        <f t="shared" si="986"/>
        <v>#REF!</v>
      </c>
      <c r="ED783" s="6" t="e">
        <f t="shared" si="986"/>
        <v>#REF!</v>
      </c>
      <c r="EE783" s="6" t="e">
        <f t="shared" si="986"/>
        <v>#REF!</v>
      </c>
      <c r="EF783" s="6" t="e">
        <f t="shared" si="986"/>
        <v>#REF!</v>
      </c>
      <c r="EG783" s="6" t="e">
        <f t="shared" si="986"/>
        <v>#REF!</v>
      </c>
      <c r="EH783" s="6" t="e">
        <f t="shared" si="986"/>
        <v>#REF!</v>
      </c>
      <c r="EI783" s="6" t="e">
        <f t="shared" si="986"/>
        <v>#REF!</v>
      </c>
      <c r="EJ783" s="6" t="e">
        <f t="shared" si="986"/>
        <v>#REF!</v>
      </c>
      <c r="EK783" s="6" t="e">
        <f t="shared" si="986"/>
        <v>#REF!</v>
      </c>
      <c r="EL783" s="6" t="e">
        <f t="shared" si="986"/>
        <v>#REF!</v>
      </c>
      <c r="EM783" s="6" t="e">
        <f t="shared" si="986"/>
        <v>#REF!</v>
      </c>
      <c r="EN783" s="6" t="e">
        <f t="shared" si="986"/>
        <v>#REF!</v>
      </c>
      <c r="EO783" s="6" t="e">
        <f t="shared" si="985"/>
        <v>#REF!</v>
      </c>
      <c r="EP783" s="6" t="e">
        <f t="shared" si="926"/>
        <v>#REF!</v>
      </c>
      <c r="EQ783" s="6" t="e">
        <f t="shared" si="926"/>
        <v>#REF!</v>
      </c>
      <c r="ER783" s="6" t="e">
        <f t="shared" si="926"/>
        <v>#REF!</v>
      </c>
      <c r="ES783" s="6" t="e">
        <f t="shared" si="926"/>
        <v>#REF!</v>
      </c>
      <c r="ET783" s="6" t="e">
        <f t="shared" si="926"/>
        <v>#REF!</v>
      </c>
      <c r="EU783" s="6" t="e">
        <f t="shared" si="926"/>
        <v>#REF!</v>
      </c>
      <c r="EV783" s="6" t="e">
        <f t="shared" si="926"/>
        <v>#REF!</v>
      </c>
      <c r="EW783" s="6" t="e">
        <f t="shared" si="926"/>
        <v>#REF!</v>
      </c>
      <c r="EX783" s="6" t="e">
        <f t="shared" si="926"/>
        <v>#REF!</v>
      </c>
      <c r="EY783" s="6" t="e">
        <f t="shared" si="926"/>
        <v>#REF!</v>
      </c>
      <c r="EZ783" s="6" t="e">
        <f t="shared" si="928"/>
        <v>#REF!</v>
      </c>
      <c r="FA783" s="6" t="e">
        <f t="shared" si="928"/>
        <v>#REF!</v>
      </c>
      <c r="FB783" s="6" t="e">
        <f t="shared" si="928"/>
        <v>#REF!</v>
      </c>
      <c r="FC783" s="6" t="e">
        <f t="shared" si="916"/>
        <v>#REF!</v>
      </c>
      <c r="FE783" s="6" t="e">
        <f t="shared" si="922"/>
        <v>#REF!</v>
      </c>
      <c r="FF783" s="6" t="e">
        <f t="shared" si="922"/>
        <v>#REF!</v>
      </c>
      <c r="FG783" s="6" t="e">
        <f t="shared" si="922"/>
        <v>#REF!</v>
      </c>
      <c r="FH783" s="6" t="e">
        <f t="shared" si="922"/>
        <v>#REF!</v>
      </c>
      <c r="FI783" s="6" t="e">
        <f t="shared" si="922"/>
        <v>#REF!</v>
      </c>
      <c r="FJ783" s="6" t="e">
        <f t="shared" si="922"/>
        <v>#REF!</v>
      </c>
      <c r="FK783" s="6" t="e">
        <f t="shared" si="929"/>
        <v>#REF!</v>
      </c>
      <c r="FL783" s="6" t="e">
        <f t="shared" si="929"/>
        <v>#REF!</v>
      </c>
      <c r="FM783" s="6" t="e">
        <f t="shared" si="929"/>
        <v>#REF!</v>
      </c>
      <c r="FN783" s="6" t="e">
        <f t="shared" si="929"/>
        <v>#REF!</v>
      </c>
      <c r="FO783" s="6" t="e">
        <f t="shared" si="929"/>
        <v>#REF!</v>
      </c>
      <c r="FP783" s="6" t="e">
        <f t="shared" si="929"/>
        <v>#REF!</v>
      </c>
      <c r="FQ783" s="6" t="e">
        <f t="shared" si="929"/>
        <v>#REF!</v>
      </c>
      <c r="FR783" s="6" t="e">
        <f t="shared" si="929"/>
        <v>#REF!</v>
      </c>
      <c r="FS783" s="6" t="e">
        <f t="shared" si="932"/>
        <v>#REF!</v>
      </c>
      <c r="FT783" s="6" t="e">
        <f t="shared" si="932"/>
        <v>#REF!</v>
      </c>
      <c r="FU783" s="6" t="e">
        <f t="shared" si="932"/>
        <v>#REF!</v>
      </c>
      <c r="FV783" s="6" t="e">
        <f t="shared" si="932"/>
        <v>#REF!</v>
      </c>
      <c r="FW783" s="6" t="e">
        <f t="shared" si="932"/>
        <v>#REF!</v>
      </c>
      <c r="FX783" s="6" t="e">
        <f t="shared" si="932"/>
        <v>#REF!</v>
      </c>
      <c r="FY783" s="6" t="e">
        <f t="shared" si="932"/>
        <v>#REF!</v>
      </c>
      <c r="FZ783" s="6" t="e">
        <f t="shared" si="930"/>
        <v>#REF!</v>
      </c>
      <c r="GA783" s="6" t="e">
        <f t="shared" si="930"/>
        <v>#REF!</v>
      </c>
      <c r="GB783" s="6" t="e">
        <f t="shared" si="930"/>
        <v>#REF!</v>
      </c>
      <c r="GC783" s="6" t="e">
        <f t="shared" si="930"/>
        <v>#REF!</v>
      </c>
      <c r="GD783" s="6" t="e">
        <f t="shared" si="930"/>
        <v>#REF!</v>
      </c>
      <c r="GE783" s="6" t="e">
        <f t="shared" si="923"/>
        <v>#REF!</v>
      </c>
      <c r="GF783" s="6" t="e">
        <f t="shared" si="923"/>
        <v>#REF!</v>
      </c>
      <c r="GG783" s="6" t="e">
        <f t="shared" si="923"/>
        <v>#REF!</v>
      </c>
      <c r="GH783" s="6" t="e">
        <f t="shared" si="923"/>
        <v>#REF!</v>
      </c>
    </row>
    <row r="784" spans="1:190" x14ac:dyDescent="0.3">
      <c r="A784">
        <f t="shared" si="984"/>
        <v>780</v>
      </c>
      <c r="B784">
        <f t="shared" si="933"/>
        <v>471</v>
      </c>
      <c r="C784" s="64" t="e">
        <f>BO784*EXP('Capital Market Assumptions'!#REF!+'Capital Market Assumptions'!#REF!*'Random Draws'!B783)</f>
        <v>#REF!</v>
      </c>
      <c r="D784" s="64" t="e">
        <f>BP784*EXP('Capital Market Assumptions'!#REF!+'Capital Market Assumptions'!#REF!*'Random Draws'!C783)</f>
        <v>#REF!</v>
      </c>
      <c r="E784" s="64" t="e">
        <f>BQ784*EXP('Capital Market Assumptions'!#REF!+'Capital Market Assumptions'!#REF!*'Random Draws'!D783)</f>
        <v>#REF!</v>
      </c>
      <c r="F784" s="64" t="e">
        <f>BR784*EXP('Capital Market Assumptions'!#REF!+'Capital Market Assumptions'!#REF!*'Random Draws'!E783)</f>
        <v>#REF!</v>
      </c>
      <c r="G784" s="64" t="e">
        <f>BS784*EXP('Capital Market Assumptions'!#REF!+'Capital Market Assumptions'!#REF!*'Random Draws'!F783)</f>
        <v>#REF!</v>
      </c>
      <c r="H784" s="6" t="e">
        <f>BT784*EXP('Capital Market Assumptions'!#REF!+'Capital Market Assumptions'!#REF!*'Random Draws'!G783)</f>
        <v>#REF!</v>
      </c>
      <c r="I784" s="6" t="e">
        <f>BU784*EXP('Capital Market Assumptions'!#REF!+'Capital Market Assumptions'!#REF!*'Random Draws'!H783)</f>
        <v>#REF!</v>
      </c>
      <c r="J784" s="6" t="e">
        <f>BV784*EXP('Capital Market Assumptions'!#REF!+'Capital Market Assumptions'!#REF!*'Random Draws'!I783)</f>
        <v>#REF!</v>
      </c>
      <c r="K784" s="6" t="e">
        <f>BW784*EXP('Capital Market Assumptions'!#REF!+'Capital Market Assumptions'!#REF!*'Random Draws'!J783)</f>
        <v>#REF!</v>
      </c>
      <c r="L784" s="6" t="e">
        <f>BX784*EXP('Capital Market Assumptions'!#REF!+'Capital Market Assumptions'!#REF!*'Random Draws'!K783)</f>
        <v>#REF!</v>
      </c>
      <c r="M784" s="6" t="e">
        <f>BY784*EXP('Capital Market Assumptions'!#REF!+'Capital Market Assumptions'!#REF!*'Random Draws'!L783)</f>
        <v>#REF!</v>
      </c>
      <c r="N784" s="6" t="e">
        <f>BZ784*EXP('Capital Market Assumptions'!#REF!+'Capital Market Assumptions'!#REF!*'Random Draws'!M783)</f>
        <v>#REF!</v>
      </c>
      <c r="O784" s="6" t="e">
        <f>CA784*EXP('Capital Market Assumptions'!#REF!+'Capital Market Assumptions'!#REF!*'Random Draws'!N783)</f>
        <v>#REF!</v>
      </c>
      <c r="P784" s="6" t="e">
        <f>CB784*EXP('Capital Market Assumptions'!#REF!+'Capital Market Assumptions'!#REF!*'Random Draws'!O783)</f>
        <v>#REF!</v>
      </c>
      <c r="Q784" s="6" t="e">
        <f>CC784*EXP('Capital Market Assumptions'!#REF!+'Capital Market Assumptions'!#REF!*'Random Draws'!P783)</f>
        <v>#REF!</v>
      </c>
      <c r="R784" s="6" t="e">
        <f>CD784*EXP('Capital Market Assumptions'!#REF!+'Capital Market Assumptions'!#REF!*'Random Draws'!Q783)</f>
        <v>#REF!</v>
      </c>
      <c r="S784" s="6" t="e">
        <f>CE784*EXP('Capital Market Assumptions'!#REF!+'Capital Market Assumptions'!#REF!*'Random Draws'!R783)</f>
        <v>#REF!</v>
      </c>
      <c r="T784" s="6" t="e">
        <f>CF784*EXP('Capital Market Assumptions'!#REF!+'Capital Market Assumptions'!#REF!*'Random Draws'!S783)</f>
        <v>#REF!</v>
      </c>
      <c r="U784" s="6" t="e">
        <f>CG784*EXP('Capital Market Assumptions'!#REF!+'Capital Market Assumptions'!#REF!*'Random Draws'!T783)</f>
        <v>#REF!</v>
      </c>
      <c r="V784" s="6" t="e">
        <f>CH784*EXP('Capital Market Assumptions'!#REF!+'Capital Market Assumptions'!#REF!*'Random Draws'!U783)</f>
        <v>#REF!</v>
      </c>
      <c r="W784" s="6" t="e">
        <f>CI784*EXP('Capital Market Assumptions'!#REF!+'Capital Market Assumptions'!#REF!*'Random Draws'!V783)</f>
        <v>#REF!</v>
      </c>
      <c r="X784" s="6" t="e">
        <f>CJ784*EXP('Capital Market Assumptions'!#REF!+'Capital Market Assumptions'!#REF!*'Random Draws'!W783)</f>
        <v>#REF!</v>
      </c>
      <c r="Y784" s="6" t="e">
        <f>CK784*EXP('Capital Market Assumptions'!#REF!+'Capital Market Assumptions'!#REF!*'Random Draws'!X783)</f>
        <v>#REF!</v>
      </c>
      <c r="Z784" s="6" t="e">
        <f>CL784*EXP('Capital Market Assumptions'!#REF!+'Capital Market Assumptions'!#REF!*'Random Draws'!Y783)</f>
        <v>#REF!</v>
      </c>
      <c r="AA784" s="6" t="e">
        <f>CM784*EXP('Capital Market Assumptions'!#REF!+'Capital Market Assumptions'!#REF!*'Random Draws'!Z783)</f>
        <v>#REF!</v>
      </c>
      <c r="AB784" s="6" t="e">
        <f>CN784*EXP('Capital Market Assumptions'!#REF!+'Capital Market Assumptions'!#REF!*'Random Draws'!AA783)</f>
        <v>#REF!</v>
      </c>
      <c r="AC784" s="6" t="e">
        <f>CO784*EXP('Capital Market Assumptions'!#REF!+'Capital Market Assumptions'!#REF!*'Random Draws'!AB783)</f>
        <v>#REF!</v>
      </c>
      <c r="AD784" s="6" t="e">
        <f>CP784*EXP('Capital Market Assumptions'!#REF!+'Capital Market Assumptions'!#REF!*'Random Draws'!AC783)</f>
        <v>#REF!</v>
      </c>
      <c r="AE784" s="6" t="e">
        <f>CQ784*EXP('Capital Market Assumptions'!#REF!+'Capital Market Assumptions'!#REF!*'Random Draws'!AD783)</f>
        <v>#REF!</v>
      </c>
      <c r="AF784" s="6" t="e">
        <f>CR784*EXP('Capital Market Assumptions'!#REF!+'Capital Market Assumptions'!#REF!*'Random Draws'!AE783)</f>
        <v>#REF!</v>
      </c>
      <c r="AH784">
        <f t="shared" si="934"/>
        <v>4.2999999999999261E-2</v>
      </c>
      <c r="AI784">
        <f t="shared" si="935"/>
        <v>1.0600000000000023</v>
      </c>
      <c r="AJ784">
        <f t="shared" si="936"/>
        <v>2.0930000000000035</v>
      </c>
      <c r="AK784">
        <f t="shared" si="937"/>
        <v>3.1530000000000058</v>
      </c>
      <c r="AL784">
        <f t="shared" si="938"/>
        <v>4.2659999999999911</v>
      </c>
      <c r="AM784">
        <f t="shared" si="939"/>
        <v>5.3020000000000067</v>
      </c>
      <c r="AN784">
        <f t="shared" si="940"/>
        <v>6.3569999999999993</v>
      </c>
      <c r="AO784">
        <f t="shared" si="941"/>
        <v>7.3900000000000006</v>
      </c>
      <c r="AP784">
        <f t="shared" si="942"/>
        <v>8.3549999999999898</v>
      </c>
      <c r="AQ784">
        <f t="shared" si="943"/>
        <v>9.2480000000000047</v>
      </c>
      <c r="AR784">
        <v>9.9540000000000006</v>
      </c>
      <c r="AS784">
        <v>10.536</v>
      </c>
      <c r="AT784">
        <v>11.061999999999999</v>
      </c>
      <c r="AU784">
        <v>11.587</v>
      </c>
      <c r="AV784">
        <v>12.256</v>
      </c>
      <c r="AW784">
        <v>12.815</v>
      </c>
      <c r="AX784">
        <v>13.287000000000001</v>
      </c>
      <c r="AY784">
        <v>13.785</v>
      </c>
      <c r="AZ784">
        <v>14.218999999999999</v>
      </c>
      <c r="BA784">
        <v>14.718999999999999</v>
      </c>
      <c r="BB784" t="e">
        <f>LRP!#REF!</f>
        <v>#REF!</v>
      </c>
      <c r="BC784" t="e">
        <f>LRP!#REF!</f>
        <v>#REF!</v>
      </c>
      <c r="BD784" t="e">
        <f>LRP!#REF!</f>
        <v>#REF!</v>
      </c>
      <c r="BE784" t="e">
        <f>LRP!#REF!</f>
        <v>#REF!</v>
      </c>
      <c r="BF784" t="e">
        <f>LRP!#REF!</f>
        <v>#REF!</v>
      </c>
      <c r="BG784" t="e">
        <f>LRP!#REF!</f>
        <v>#REF!</v>
      </c>
      <c r="BH784" t="e">
        <f>LRP!#REF!</f>
        <v>#REF!</v>
      </c>
      <c r="BI784" t="e">
        <f>LRP!#REF!</f>
        <v>#REF!</v>
      </c>
      <c r="BJ784" t="e">
        <f>LRP!#REF!</f>
        <v>#REF!</v>
      </c>
      <c r="BK784" t="e">
        <f>LRP!#REF!</f>
        <v>#REF!</v>
      </c>
      <c r="BM784">
        <f t="shared" si="931"/>
        <v>471</v>
      </c>
      <c r="BN784">
        <f t="shared" si="931"/>
        <v>471</v>
      </c>
      <c r="BO784">
        <f t="shared" si="931"/>
        <v>471</v>
      </c>
      <c r="BP784" s="6" t="e">
        <f t="shared" si="944"/>
        <v>#REF!</v>
      </c>
      <c r="BQ784" s="6" t="e">
        <f t="shared" si="945"/>
        <v>#REF!</v>
      </c>
      <c r="BR784" s="6" t="e">
        <f t="shared" si="946"/>
        <v>#REF!</v>
      </c>
      <c r="BS784" s="6" t="e">
        <f t="shared" si="947"/>
        <v>#REF!</v>
      </c>
      <c r="BT784" s="6" t="e">
        <f t="shared" si="948"/>
        <v>#REF!</v>
      </c>
      <c r="BU784" s="6" t="e">
        <f t="shared" si="949"/>
        <v>#REF!</v>
      </c>
      <c r="BV784" s="6" t="e">
        <f t="shared" si="950"/>
        <v>#REF!</v>
      </c>
      <c r="BW784" s="6" t="e">
        <f t="shared" si="951"/>
        <v>#REF!</v>
      </c>
      <c r="BX784" s="6" t="e">
        <f t="shared" si="952"/>
        <v>#REF!</v>
      </c>
      <c r="BY784" s="6" t="e">
        <f t="shared" si="953"/>
        <v>#REF!</v>
      </c>
      <c r="BZ784" s="6" t="e">
        <f t="shared" si="954"/>
        <v>#REF!</v>
      </c>
      <c r="CA784" s="6" t="e">
        <f t="shared" si="955"/>
        <v>#REF!</v>
      </c>
      <c r="CB784" s="6" t="e">
        <f t="shared" si="956"/>
        <v>#REF!</v>
      </c>
      <c r="CC784" s="6" t="e">
        <f t="shared" si="957"/>
        <v>#REF!</v>
      </c>
      <c r="CD784" s="6" t="e">
        <f t="shared" si="958"/>
        <v>#REF!</v>
      </c>
      <c r="CE784" s="6" t="e">
        <f t="shared" si="959"/>
        <v>#REF!</v>
      </c>
      <c r="CF784" s="6" t="e">
        <f t="shared" si="960"/>
        <v>#REF!</v>
      </c>
      <c r="CG784" s="6" t="e">
        <f t="shared" si="961"/>
        <v>#REF!</v>
      </c>
      <c r="CH784" s="6" t="e">
        <f t="shared" si="962"/>
        <v>#REF!</v>
      </c>
      <c r="CI784" s="6" t="e">
        <f t="shared" si="963"/>
        <v>#REF!</v>
      </c>
      <c r="CJ784" s="6" t="e">
        <f t="shared" si="919"/>
        <v>#REF!</v>
      </c>
      <c r="CK784" s="6" t="e">
        <f t="shared" si="919"/>
        <v>#REF!</v>
      </c>
      <c r="CL784" s="6" t="e">
        <f t="shared" si="919"/>
        <v>#REF!</v>
      </c>
      <c r="CM784" s="6" t="e">
        <f t="shared" si="919"/>
        <v>#REF!</v>
      </c>
      <c r="CN784" s="6" t="e">
        <f t="shared" si="919"/>
        <v>#REF!</v>
      </c>
      <c r="CO784" s="6" t="e">
        <f t="shared" ref="CO784:CS834" si="987">MAX(AB784-BG784,0)</f>
        <v>#REF!</v>
      </c>
      <c r="CP784" s="6" t="e">
        <f t="shared" si="987"/>
        <v>#REF!</v>
      </c>
      <c r="CQ784" s="6" t="e">
        <f t="shared" si="987"/>
        <v>#REF!</v>
      </c>
      <c r="CR784" s="6" t="e">
        <f t="shared" si="987"/>
        <v>#REF!</v>
      </c>
      <c r="CS784" s="6" t="e">
        <f t="shared" si="987"/>
        <v>#REF!</v>
      </c>
      <c r="CU784" s="6" t="e">
        <f t="shared" si="964"/>
        <v>#REF!</v>
      </c>
      <c r="CV784" s="6" t="e">
        <f t="shared" si="965"/>
        <v>#REF!</v>
      </c>
      <c r="CW784" s="6" t="e">
        <f t="shared" si="966"/>
        <v>#REF!</v>
      </c>
      <c r="CX784" s="6" t="e">
        <f t="shared" si="967"/>
        <v>#REF!</v>
      </c>
      <c r="CY784" s="6" t="e">
        <f t="shared" si="968"/>
        <v>#REF!</v>
      </c>
      <c r="CZ784" s="6" t="e">
        <f t="shared" si="969"/>
        <v>#REF!</v>
      </c>
      <c r="DA784" s="6" t="e">
        <f t="shared" si="970"/>
        <v>#REF!</v>
      </c>
      <c r="DB784" s="6" t="e">
        <f t="shared" si="971"/>
        <v>#REF!</v>
      </c>
      <c r="DC784" s="6" t="e">
        <f t="shared" si="972"/>
        <v>#REF!</v>
      </c>
      <c r="DD784" s="6" t="e">
        <f t="shared" si="973"/>
        <v>#REF!</v>
      </c>
      <c r="DE784" s="6" t="e">
        <f t="shared" si="974"/>
        <v>#REF!</v>
      </c>
      <c r="DF784" s="6" t="e">
        <f t="shared" si="975"/>
        <v>#REF!</v>
      </c>
      <c r="DG784" s="6" t="e">
        <f t="shared" si="976"/>
        <v>#REF!</v>
      </c>
      <c r="DH784" s="6" t="e">
        <f t="shared" si="977"/>
        <v>#REF!</v>
      </c>
      <c r="DI784" s="6" t="e">
        <f t="shared" si="978"/>
        <v>#REF!</v>
      </c>
      <c r="DJ784" s="6" t="e">
        <f t="shared" si="979"/>
        <v>#REF!</v>
      </c>
      <c r="DK784" s="6" t="e">
        <f t="shared" si="980"/>
        <v>#REF!</v>
      </c>
      <c r="DL784" s="6" t="e">
        <f t="shared" si="981"/>
        <v>#REF!</v>
      </c>
      <c r="DM784" s="6" t="e">
        <f t="shared" si="982"/>
        <v>#REF!</v>
      </c>
      <c r="DN784" s="6" t="e">
        <f t="shared" si="983"/>
        <v>#REF!</v>
      </c>
      <c r="DO784" s="6" t="e">
        <f t="shared" si="920"/>
        <v>#REF!</v>
      </c>
      <c r="DP784" s="6" t="e">
        <f t="shared" si="920"/>
        <v>#REF!</v>
      </c>
      <c r="DQ784" s="6" t="e">
        <f t="shared" si="920"/>
        <v>#REF!</v>
      </c>
      <c r="DR784" s="6" t="e">
        <f t="shared" si="920"/>
        <v>#REF!</v>
      </c>
      <c r="DS784" s="6" t="e">
        <f t="shared" si="920"/>
        <v>#REF!</v>
      </c>
      <c r="DT784" s="6" t="e">
        <f t="shared" ref="DT784:DX834" si="988">CO784-$BO784</f>
        <v>#REF!</v>
      </c>
      <c r="DU784" s="6" t="e">
        <f t="shared" si="988"/>
        <v>#REF!</v>
      </c>
      <c r="DV784" s="6" t="e">
        <f t="shared" si="988"/>
        <v>#REF!</v>
      </c>
      <c r="DW784" s="6" t="e">
        <f t="shared" si="988"/>
        <v>#REF!</v>
      </c>
      <c r="DX784" s="6" t="e">
        <f t="shared" si="988"/>
        <v>#REF!</v>
      </c>
      <c r="DZ784" s="6" t="e">
        <f t="shared" si="986"/>
        <v>#REF!</v>
      </c>
      <c r="EA784" s="6" t="e">
        <f t="shared" si="986"/>
        <v>#REF!</v>
      </c>
      <c r="EB784" s="6" t="e">
        <f t="shared" si="986"/>
        <v>#REF!</v>
      </c>
      <c r="EC784" s="6" t="e">
        <f t="shared" si="986"/>
        <v>#REF!</v>
      </c>
      <c r="ED784" s="6" t="e">
        <f t="shared" si="986"/>
        <v>#REF!</v>
      </c>
      <c r="EE784" s="6" t="e">
        <f t="shared" si="986"/>
        <v>#REF!</v>
      </c>
      <c r="EF784" s="6" t="e">
        <f t="shared" si="986"/>
        <v>#REF!</v>
      </c>
      <c r="EG784" s="6" t="e">
        <f t="shared" si="986"/>
        <v>#REF!</v>
      </c>
      <c r="EH784" s="6" t="e">
        <f t="shared" si="986"/>
        <v>#REF!</v>
      </c>
      <c r="EI784" s="6" t="e">
        <f t="shared" si="986"/>
        <v>#REF!</v>
      </c>
      <c r="EJ784" s="6" t="e">
        <f t="shared" si="986"/>
        <v>#REF!</v>
      </c>
      <c r="EK784" s="6" t="e">
        <f t="shared" si="986"/>
        <v>#REF!</v>
      </c>
      <c r="EL784" s="6" t="e">
        <f t="shared" si="986"/>
        <v>#REF!</v>
      </c>
      <c r="EM784" s="6" t="e">
        <f t="shared" si="986"/>
        <v>#REF!</v>
      </c>
      <c r="EN784" s="6" t="e">
        <f t="shared" si="986"/>
        <v>#REF!</v>
      </c>
      <c r="EO784" s="6" t="e">
        <f t="shared" si="985"/>
        <v>#REF!</v>
      </c>
      <c r="EP784" s="6" t="e">
        <f t="shared" si="926"/>
        <v>#REF!</v>
      </c>
      <c r="EQ784" s="6" t="e">
        <f t="shared" si="926"/>
        <v>#REF!</v>
      </c>
      <c r="ER784" s="6" t="e">
        <f t="shared" si="926"/>
        <v>#REF!</v>
      </c>
      <c r="ES784" s="6" t="e">
        <f t="shared" si="926"/>
        <v>#REF!</v>
      </c>
      <c r="ET784" s="6" t="e">
        <f t="shared" si="926"/>
        <v>#REF!</v>
      </c>
      <c r="EU784" s="6" t="e">
        <f t="shared" si="926"/>
        <v>#REF!</v>
      </c>
      <c r="EV784" s="6" t="e">
        <f t="shared" si="926"/>
        <v>#REF!</v>
      </c>
      <c r="EW784" s="6" t="e">
        <f t="shared" si="926"/>
        <v>#REF!</v>
      </c>
      <c r="EX784" s="6" t="e">
        <f t="shared" si="926"/>
        <v>#REF!</v>
      </c>
      <c r="EY784" s="6" t="e">
        <f t="shared" si="926"/>
        <v>#REF!</v>
      </c>
      <c r="EZ784" s="6" t="e">
        <f t="shared" si="928"/>
        <v>#REF!</v>
      </c>
      <c r="FA784" s="6" t="e">
        <f t="shared" si="928"/>
        <v>#REF!</v>
      </c>
      <c r="FB784" s="6" t="e">
        <f t="shared" si="928"/>
        <v>#REF!</v>
      </c>
      <c r="FC784" s="6" t="e">
        <f t="shared" si="916"/>
        <v>#REF!</v>
      </c>
      <c r="FE784" s="6" t="e">
        <f t="shared" si="922"/>
        <v>#REF!</v>
      </c>
      <c r="FF784" s="6" t="e">
        <f t="shared" si="922"/>
        <v>#REF!</v>
      </c>
      <c r="FG784" s="6" t="e">
        <f t="shared" si="922"/>
        <v>#REF!</v>
      </c>
      <c r="FH784" s="6" t="e">
        <f t="shared" si="922"/>
        <v>#REF!</v>
      </c>
      <c r="FI784" s="6" t="e">
        <f t="shared" si="922"/>
        <v>#REF!</v>
      </c>
      <c r="FJ784" s="6" t="e">
        <f t="shared" si="922"/>
        <v>#REF!</v>
      </c>
      <c r="FK784" s="6" t="e">
        <f t="shared" si="929"/>
        <v>#REF!</v>
      </c>
      <c r="FL784" s="6" t="e">
        <f t="shared" si="929"/>
        <v>#REF!</v>
      </c>
      <c r="FM784" s="6" t="e">
        <f t="shared" si="929"/>
        <v>#REF!</v>
      </c>
      <c r="FN784" s="6" t="e">
        <f t="shared" si="929"/>
        <v>#REF!</v>
      </c>
      <c r="FO784" s="6" t="e">
        <f t="shared" si="929"/>
        <v>#REF!</v>
      </c>
      <c r="FP784" s="6" t="e">
        <f t="shared" si="929"/>
        <v>#REF!</v>
      </c>
      <c r="FQ784" s="6" t="e">
        <f t="shared" si="929"/>
        <v>#REF!</v>
      </c>
      <c r="FR784" s="6" t="e">
        <f t="shared" si="929"/>
        <v>#REF!</v>
      </c>
      <c r="FS784" s="6" t="e">
        <f t="shared" si="932"/>
        <v>#REF!</v>
      </c>
      <c r="FT784" s="6" t="e">
        <f t="shared" si="932"/>
        <v>#REF!</v>
      </c>
      <c r="FU784" s="6" t="e">
        <f t="shared" si="932"/>
        <v>#REF!</v>
      </c>
      <c r="FV784" s="6" t="e">
        <f t="shared" si="932"/>
        <v>#REF!</v>
      </c>
      <c r="FW784" s="6" t="e">
        <f t="shared" si="932"/>
        <v>#REF!</v>
      </c>
      <c r="FX784" s="6" t="e">
        <f t="shared" si="932"/>
        <v>#REF!</v>
      </c>
      <c r="FY784" s="6" t="e">
        <f t="shared" si="932"/>
        <v>#REF!</v>
      </c>
      <c r="FZ784" s="6" t="e">
        <f t="shared" si="930"/>
        <v>#REF!</v>
      </c>
      <c r="GA784" s="6" t="e">
        <f t="shared" si="930"/>
        <v>#REF!</v>
      </c>
      <c r="GB784" s="6" t="e">
        <f t="shared" si="930"/>
        <v>#REF!</v>
      </c>
      <c r="GC784" s="6" t="e">
        <f t="shared" si="930"/>
        <v>#REF!</v>
      </c>
      <c r="GD784" s="6" t="e">
        <f t="shared" si="930"/>
        <v>#REF!</v>
      </c>
      <c r="GE784" s="6" t="e">
        <f t="shared" si="923"/>
        <v>#REF!</v>
      </c>
      <c r="GF784" s="6" t="e">
        <f t="shared" si="923"/>
        <v>#REF!</v>
      </c>
      <c r="GG784" s="6" t="e">
        <f t="shared" si="923"/>
        <v>#REF!</v>
      </c>
      <c r="GH784" s="6" t="e">
        <f t="shared" si="923"/>
        <v>#REF!</v>
      </c>
    </row>
    <row r="785" spans="1:190" x14ac:dyDescent="0.3">
      <c r="A785">
        <f t="shared" si="984"/>
        <v>781</v>
      </c>
      <c r="B785">
        <f t="shared" si="933"/>
        <v>471</v>
      </c>
      <c r="C785" s="64" t="e">
        <f>BO785*EXP('Capital Market Assumptions'!#REF!+'Capital Market Assumptions'!#REF!*'Random Draws'!B784)</f>
        <v>#REF!</v>
      </c>
      <c r="D785" s="64" t="e">
        <f>BP785*EXP('Capital Market Assumptions'!#REF!+'Capital Market Assumptions'!#REF!*'Random Draws'!C784)</f>
        <v>#REF!</v>
      </c>
      <c r="E785" s="64" t="e">
        <f>BQ785*EXP('Capital Market Assumptions'!#REF!+'Capital Market Assumptions'!#REF!*'Random Draws'!D784)</f>
        <v>#REF!</v>
      </c>
      <c r="F785" s="64" t="e">
        <f>BR785*EXP('Capital Market Assumptions'!#REF!+'Capital Market Assumptions'!#REF!*'Random Draws'!E784)</f>
        <v>#REF!</v>
      </c>
      <c r="G785" s="64" t="e">
        <f>BS785*EXP('Capital Market Assumptions'!#REF!+'Capital Market Assumptions'!#REF!*'Random Draws'!F784)</f>
        <v>#REF!</v>
      </c>
      <c r="H785" s="6" t="e">
        <f>BT785*EXP('Capital Market Assumptions'!#REF!+'Capital Market Assumptions'!#REF!*'Random Draws'!G784)</f>
        <v>#REF!</v>
      </c>
      <c r="I785" s="6" t="e">
        <f>BU785*EXP('Capital Market Assumptions'!#REF!+'Capital Market Assumptions'!#REF!*'Random Draws'!H784)</f>
        <v>#REF!</v>
      </c>
      <c r="J785" s="6" t="e">
        <f>BV785*EXP('Capital Market Assumptions'!#REF!+'Capital Market Assumptions'!#REF!*'Random Draws'!I784)</f>
        <v>#REF!</v>
      </c>
      <c r="K785" s="6" t="e">
        <f>BW785*EXP('Capital Market Assumptions'!#REF!+'Capital Market Assumptions'!#REF!*'Random Draws'!J784)</f>
        <v>#REF!</v>
      </c>
      <c r="L785" s="6" t="e">
        <f>BX785*EXP('Capital Market Assumptions'!#REF!+'Capital Market Assumptions'!#REF!*'Random Draws'!K784)</f>
        <v>#REF!</v>
      </c>
      <c r="M785" s="6" t="e">
        <f>BY785*EXP('Capital Market Assumptions'!#REF!+'Capital Market Assumptions'!#REF!*'Random Draws'!L784)</f>
        <v>#REF!</v>
      </c>
      <c r="N785" s="6" t="e">
        <f>BZ785*EXP('Capital Market Assumptions'!#REF!+'Capital Market Assumptions'!#REF!*'Random Draws'!M784)</f>
        <v>#REF!</v>
      </c>
      <c r="O785" s="6" t="e">
        <f>CA785*EXP('Capital Market Assumptions'!#REF!+'Capital Market Assumptions'!#REF!*'Random Draws'!N784)</f>
        <v>#REF!</v>
      </c>
      <c r="P785" s="6" t="e">
        <f>CB785*EXP('Capital Market Assumptions'!#REF!+'Capital Market Assumptions'!#REF!*'Random Draws'!O784)</f>
        <v>#REF!</v>
      </c>
      <c r="Q785" s="6" t="e">
        <f>CC785*EXP('Capital Market Assumptions'!#REF!+'Capital Market Assumptions'!#REF!*'Random Draws'!P784)</f>
        <v>#REF!</v>
      </c>
      <c r="R785" s="6" t="e">
        <f>CD785*EXP('Capital Market Assumptions'!#REF!+'Capital Market Assumptions'!#REF!*'Random Draws'!Q784)</f>
        <v>#REF!</v>
      </c>
      <c r="S785" s="6" t="e">
        <f>CE785*EXP('Capital Market Assumptions'!#REF!+'Capital Market Assumptions'!#REF!*'Random Draws'!R784)</f>
        <v>#REF!</v>
      </c>
      <c r="T785" s="6" t="e">
        <f>CF785*EXP('Capital Market Assumptions'!#REF!+'Capital Market Assumptions'!#REF!*'Random Draws'!S784)</f>
        <v>#REF!</v>
      </c>
      <c r="U785" s="6" t="e">
        <f>CG785*EXP('Capital Market Assumptions'!#REF!+'Capital Market Assumptions'!#REF!*'Random Draws'!T784)</f>
        <v>#REF!</v>
      </c>
      <c r="V785" s="6" t="e">
        <f>CH785*EXP('Capital Market Assumptions'!#REF!+'Capital Market Assumptions'!#REF!*'Random Draws'!U784)</f>
        <v>#REF!</v>
      </c>
      <c r="W785" s="6" t="e">
        <f>CI785*EXP('Capital Market Assumptions'!#REF!+'Capital Market Assumptions'!#REF!*'Random Draws'!V784)</f>
        <v>#REF!</v>
      </c>
      <c r="X785" s="6" t="e">
        <f>CJ785*EXP('Capital Market Assumptions'!#REF!+'Capital Market Assumptions'!#REF!*'Random Draws'!W784)</f>
        <v>#REF!</v>
      </c>
      <c r="Y785" s="6" t="e">
        <f>CK785*EXP('Capital Market Assumptions'!#REF!+'Capital Market Assumptions'!#REF!*'Random Draws'!X784)</f>
        <v>#REF!</v>
      </c>
      <c r="Z785" s="6" t="e">
        <f>CL785*EXP('Capital Market Assumptions'!#REF!+'Capital Market Assumptions'!#REF!*'Random Draws'!Y784)</f>
        <v>#REF!</v>
      </c>
      <c r="AA785" s="6" t="e">
        <f>CM785*EXP('Capital Market Assumptions'!#REF!+'Capital Market Assumptions'!#REF!*'Random Draws'!Z784)</f>
        <v>#REF!</v>
      </c>
      <c r="AB785" s="6" t="e">
        <f>CN785*EXP('Capital Market Assumptions'!#REF!+'Capital Market Assumptions'!#REF!*'Random Draws'!AA784)</f>
        <v>#REF!</v>
      </c>
      <c r="AC785" s="6" t="e">
        <f>CO785*EXP('Capital Market Assumptions'!#REF!+'Capital Market Assumptions'!#REF!*'Random Draws'!AB784)</f>
        <v>#REF!</v>
      </c>
      <c r="AD785" s="6" t="e">
        <f>CP785*EXP('Capital Market Assumptions'!#REF!+'Capital Market Assumptions'!#REF!*'Random Draws'!AC784)</f>
        <v>#REF!</v>
      </c>
      <c r="AE785" s="6" t="e">
        <f>CQ785*EXP('Capital Market Assumptions'!#REF!+'Capital Market Assumptions'!#REF!*'Random Draws'!AD784)</f>
        <v>#REF!</v>
      </c>
      <c r="AF785" s="6" t="e">
        <f>CR785*EXP('Capital Market Assumptions'!#REF!+'Capital Market Assumptions'!#REF!*'Random Draws'!AE784)</f>
        <v>#REF!</v>
      </c>
      <c r="AH785">
        <f t="shared" si="934"/>
        <v>4.2999999999999261E-2</v>
      </c>
      <c r="AI785">
        <f t="shared" si="935"/>
        <v>1.0600000000000023</v>
      </c>
      <c r="AJ785">
        <f t="shared" si="936"/>
        <v>2.0930000000000035</v>
      </c>
      <c r="AK785">
        <f t="shared" si="937"/>
        <v>3.1530000000000058</v>
      </c>
      <c r="AL785">
        <f t="shared" si="938"/>
        <v>4.2659999999999911</v>
      </c>
      <c r="AM785">
        <f t="shared" si="939"/>
        <v>5.3020000000000067</v>
      </c>
      <c r="AN785">
        <f t="shared" si="940"/>
        <v>6.3569999999999993</v>
      </c>
      <c r="AO785">
        <f t="shared" si="941"/>
        <v>7.3900000000000006</v>
      </c>
      <c r="AP785">
        <f t="shared" si="942"/>
        <v>8.3549999999999898</v>
      </c>
      <c r="AQ785">
        <f t="shared" si="943"/>
        <v>9.2480000000000047</v>
      </c>
      <c r="AR785">
        <v>9.9540000000000006</v>
      </c>
      <c r="AS785">
        <v>10.536</v>
      </c>
      <c r="AT785">
        <v>11.061999999999999</v>
      </c>
      <c r="AU785">
        <v>11.587</v>
      </c>
      <c r="AV785">
        <v>12.256</v>
      </c>
      <c r="AW785">
        <v>12.815</v>
      </c>
      <c r="AX785">
        <v>13.287000000000001</v>
      </c>
      <c r="AY785">
        <v>13.785</v>
      </c>
      <c r="AZ785">
        <v>14.218999999999999</v>
      </c>
      <c r="BA785">
        <v>14.718999999999999</v>
      </c>
      <c r="BB785" t="e">
        <f>LRP!#REF!</f>
        <v>#REF!</v>
      </c>
      <c r="BC785" t="e">
        <f>LRP!#REF!</f>
        <v>#REF!</v>
      </c>
      <c r="BD785" t="e">
        <f>LRP!#REF!</f>
        <v>#REF!</v>
      </c>
      <c r="BE785" t="e">
        <f>LRP!#REF!</f>
        <v>#REF!</v>
      </c>
      <c r="BF785" t="e">
        <f>LRP!#REF!</f>
        <v>#REF!</v>
      </c>
      <c r="BG785" t="e">
        <f>LRP!#REF!</f>
        <v>#REF!</v>
      </c>
      <c r="BH785" t="e">
        <f>LRP!#REF!</f>
        <v>#REF!</v>
      </c>
      <c r="BI785" t="e">
        <f>LRP!#REF!</f>
        <v>#REF!</v>
      </c>
      <c r="BJ785" t="e">
        <f>LRP!#REF!</f>
        <v>#REF!</v>
      </c>
      <c r="BK785" t="e">
        <f>LRP!#REF!</f>
        <v>#REF!</v>
      </c>
      <c r="BM785">
        <f t="shared" ref="BM785:BO804" si="989">int</f>
        <v>471</v>
      </c>
      <c r="BN785">
        <f t="shared" si="989"/>
        <v>471</v>
      </c>
      <c r="BO785">
        <f t="shared" si="989"/>
        <v>471</v>
      </c>
      <c r="BP785" s="6" t="e">
        <f t="shared" si="944"/>
        <v>#REF!</v>
      </c>
      <c r="BQ785" s="6" t="e">
        <f t="shared" si="945"/>
        <v>#REF!</v>
      </c>
      <c r="BR785" s="6" t="e">
        <f t="shared" si="946"/>
        <v>#REF!</v>
      </c>
      <c r="BS785" s="6" t="e">
        <f t="shared" si="947"/>
        <v>#REF!</v>
      </c>
      <c r="BT785" s="6" t="e">
        <f t="shared" si="948"/>
        <v>#REF!</v>
      </c>
      <c r="BU785" s="6" t="e">
        <f t="shared" si="949"/>
        <v>#REF!</v>
      </c>
      <c r="BV785" s="6" t="e">
        <f t="shared" si="950"/>
        <v>#REF!</v>
      </c>
      <c r="BW785" s="6" t="e">
        <f t="shared" si="951"/>
        <v>#REF!</v>
      </c>
      <c r="BX785" s="6" t="e">
        <f t="shared" si="952"/>
        <v>#REF!</v>
      </c>
      <c r="BY785" s="6" t="e">
        <f t="shared" si="953"/>
        <v>#REF!</v>
      </c>
      <c r="BZ785" s="6" t="e">
        <f t="shared" si="954"/>
        <v>#REF!</v>
      </c>
      <c r="CA785" s="6" t="e">
        <f t="shared" si="955"/>
        <v>#REF!</v>
      </c>
      <c r="CB785" s="6" t="e">
        <f t="shared" si="956"/>
        <v>#REF!</v>
      </c>
      <c r="CC785" s="6" t="e">
        <f t="shared" si="957"/>
        <v>#REF!</v>
      </c>
      <c r="CD785" s="6" t="e">
        <f t="shared" si="958"/>
        <v>#REF!</v>
      </c>
      <c r="CE785" s="6" t="e">
        <f t="shared" si="959"/>
        <v>#REF!</v>
      </c>
      <c r="CF785" s="6" t="e">
        <f t="shared" si="960"/>
        <v>#REF!</v>
      </c>
      <c r="CG785" s="6" t="e">
        <f t="shared" si="961"/>
        <v>#REF!</v>
      </c>
      <c r="CH785" s="6" t="e">
        <f t="shared" si="962"/>
        <v>#REF!</v>
      </c>
      <c r="CI785" s="6" t="e">
        <f t="shared" si="963"/>
        <v>#REF!</v>
      </c>
      <c r="CJ785" s="6" t="e">
        <f t="shared" ref="CJ785:CN835" si="990">MAX(W785-BB785,0)</f>
        <v>#REF!</v>
      </c>
      <c r="CK785" s="6" t="e">
        <f t="shared" si="990"/>
        <v>#REF!</v>
      </c>
      <c r="CL785" s="6" t="e">
        <f t="shared" si="990"/>
        <v>#REF!</v>
      </c>
      <c r="CM785" s="6" t="e">
        <f t="shared" si="990"/>
        <v>#REF!</v>
      </c>
      <c r="CN785" s="6" t="e">
        <f t="shared" si="990"/>
        <v>#REF!</v>
      </c>
      <c r="CO785" s="6" t="e">
        <f t="shared" si="987"/>
        <v>#REF!</v>
      </c>
      <c r="CP785" s="6" t="e">
        <f t="shared" si="987"/>
        <v>#REF!</v>
      </c>
      <c r="CQ785" s="6" t="e">
        <f t="shared" si="987"/>
        <v>#REF!</v>
      </c>
      <c r="CR785" s="6" t="e">
        <f t="shared" si="987"/>
        <v>#REF!</v>
      </c>
      <c r="CS785" s="6" t="e">
        <f t="shared" si="987"/>
        <v>#REF!</v>
      </c>
      <c r="CU785" s="6" t="e">
        <f t="shared" si="964"/>
        <v>#REF!</v>
      </c>
      <c r="CV785" s="6" t="e">
        <f t="shared" si="965"/>
        <v>#REF!</v>
      </c>
      <c r="CW785" s="6" t="e">
        <f t="shared" si="966"/>
        <v>#REF!</v>
      </c>
      <c r="CX785" s="6" t="e">
        <f t="shared" si="967"/>
        <v>#REF!</v>
      </c>
      <c r="CY785" s="6" t="e">
        <f t="shared" si="968"/>
        <v>#REF!</v>
      </c>
      <c r="CZ785" s="6" t="e">
        <f t="shared" si="969"/>
        <v>#REF!</v>
      </c>
      <c r="DA785" s="6" t="e">
        <f t="shared" si="970"/>
        <v>#REF!</v>
      </c>
      <c r="DB785" s="6" t="e">
        <f t="shared" si="971"/>
        <v>#REF!</v>
      </c>
      <c r="DC785" s="6" t="e">
        <f t="shared" si="972"/>
        <v>#REF!</v>
      </c>
      <c r="DD785" s="6" t="e">
        <f t="shared" si="973"/>
        <v>#REF!</v>
      </c>
      <c r="DE785" s="6" t="e">
        <f t="shared" si="974"/>
        <v>#REF!</v>
      </c>
      <c r="DF785" s="6" t="e">
        <f t="shared" si="975"/>
        <v>#REF!</v>
      </c>
      <c r="DG785" s="6" t="e">
        <f t="shared" si="976"/>
        <v>#REF!</v>
      </c>
      <c r="DH785" s="6" t="e">
        <f t="shared" si="977"/>
        <v>#REF!</v>
      </c>
      <c r="DI785" s="6" t="e">
        <f t="shared" si="978"/>
        <v>#REF!</v>
      </c>
      <c r="DJ785" s="6" t="e">
        <f t="shared" si="979"/>
        <v>#REF!</v>
      </c>
      <c r="DK785" s="6" t="e">
        <f t="shared" si="980"/>
        <v>#REF!</v>
      </c>
      <c r="DL785" s="6" t="e">
        <f t="shared" si="981"/>
        <v>#REF!</v>
      </c>
      <c r="DM785" s="6" t="e">
        <f t="shared" si="982"/>
        <v>#REF!</v>
      </c>
      <c r="DN785" s="6" t="e">
        <f t="shared" si="983"/>
        <v>#REF!</v>
      </c>
      <c r="DO785" s="6" t="e">
        <f t="shared" ref="DO785:DS835" si="991">CJ785-$BO785</f>
        <v>#REF!</v>
      </c>
      <c r="DP785" s="6" t="e">
        <f t="shared" si="991"/>
        <v>#REF!</v>
      </c>
      <c r="DQ785" s="6" t="e">
        <f t="shared" si="991"/>
        <v>#REF!</v>
      </c>
      <c r="DR785" s="6" t="e">
        <f t="shared" si="991"/>
        <v>#REF!</v>
      </c>
      <c r="DS785" s="6" t="e">
        <f t="shared" si="991"/>
        <v>#REF!</v>
      </c>
      <c r="DT785" s="6" t="e">
        <f t="shared" si="988"/>
        <v>#REF!</v>
      </c>
      <c r="DU785" s="6" t="e">
        <f t="shared" si="988"/>
        <v>#REF!</v>
      </c>
      <c r="DV785" s="6" t="e">
        <f t="shared" si="988"/>
        <v>#REF!</v>
      </c>
      <c r="DW785" s="6" t="e">
        <f t="shared" si="988"/>
        <v>#REF!</v>
      </c>
      <c r="DX785" s="6" t="e">
        <f t="shared" si="988"/>
        <v>#REF!</v>
      </c>
      <c r="DZ785" s="6" t="e">
        <f t="shared" si="986"/>
        <v>#REF!</v>
      </c>
      <c r="EA785" s="6" t="e">
        <f t="shared" si="986"/>
        <v>#REF!</v>
      </c>
      <c r="EB785" s="6" t="e">
        <f t="shared" si="986"/>
        <v>#REF!</v>
      </c>
      <c r="EC785" s="6" t="e">
        <f t="shared" si="986"/>
        <v>#REF!</v>
      </c>
      <c r="ED785" s="6" t="e">
        <f t="shared" si="986"/>
        <v>#REF!</v>
      </c>
      <c r="EE785" s="6" t="e">
        <f t="shared" si="986"/>
        <v>#REF!</v>
      </c>
      <c r="EF785" s="6" t="e">
        <f t="shared" si="986"/>
        <v>#REF!</v>
      </c>
      <c r="EG785" s="6" t="e">
        <f t="shared" si="986"/>
        <v>#REF!</v>
      </c>
      <c r="EH785" s="6" t="e">
        <f t="shared" si="986"/>
        <v>#REF!</v>
      </c>
      <c r="EI785" s="6" t="e">
        <f t="shared" si="986"/>
        <v>#REF!</v>
      </c>
      <c r="EJ785" s="6" t="e">
        <f t="shared" si="986"/>
        <v>#REF!</v>
      </c>
      <c r="EK785" s="6" t="e">
        <f t="shared" si="986"/>
        <v>#REF!</v>
      </c>
      <c r="EL785" s="6" t="e">
        <f t="shared" si="986"/>
        <v>#REF!</v>
      </c>
      <c r="EM785" s="6" t="e">
        <f t="shared" si="986"/>
        <v>#REF!</v>
      </c>
      <c r="EN785" s="6" t="e">
        <f t="shared" si="986"/>
        <v>#REF!</v>
      </c>
      <c r="EO785" s="6" t="e">
        <f t="shared" si="985"/>
        <v>#REF!</v>
      </c>
      <c r="EP785" s="6" t="e">
        <f t="shared" si="926"/>
        <v>#REF!</v>
      </c>
      <c r="EQ785" s="6" t="e">
        <f t="shared" si="926"/>
        <v>#REF!</v>
      </c>
      <c r="ER785" s="6" t="e">
        <f t="shared" si="926"/>
        <v>#REF!</v>
      </c>
      <c r="ES785" s="6" t="e">
        <f t="shared" si="926"/>
        <v>#REF!</v>
      </c>
      <c r="ET785" s="6" t="e">
        <f t="shared" ref="ET785:FC826" si="992">IF(DO785&lt;_xlfn.PERCENTILE.INC(DO$5:DO$1004, 0.01), DO785, 0)</f>
        <v>#REF!</v>
      </c>
      <c r="EU785" s="6" t="e">
        <f t="shared" si="992"/>
        <v>#REF!</v>
      </c>
      <c r="EV785" s="6" t="e">
        <f t="shared" si="992"/>
        <v>#REF!</v>
      </c>
      <c r="EW785" s="6" t="e">
        <f t="shared" si="992"/>
        <v>#REF!</v>
      </c>
      <c r="EX785" s="6" t="e">
        <f t="shared" si="992"/>
        <v>#REF!</v>
      </c>
      <c r="EY785" s="6" t="e">
        <f t="shared" si="992"/>
        <v>#REF!</v>
      </c>
      <c r="EZ785" s="6" t="e">
        <f t="shared" si="928"/>
        <v>#REF!</v>
      </c>
      <c r="FA785" s="6" t="e">
        <f t="shared" si="928"/>
        <v>#REF!</v>
      </c>
      <c r="FB785" s="6" t="e">
        <f t="shared" si="928"/>
        <v>#REF!</v>
      </c>
      <c r="FC785" s="6" t="e">
        <f t="shared" si="916"/>
        <v>#REF!</v>
      </c>
      <c r="FE785" s="6" t="e">
        <f t="shared" si="922"/>
        <v>#REF!</v>
      </c>
      <c r="FF785" s="6" t="e">
        <f t="shared" si="922"/>
        <v>#REF!</v>
      </c>
      <c r="FG785" s="6" t="e">
        <f t="shared" si="922"/>
        <v>#REF!</v>
      </c>
      <c r="FH785" s="6" t="e">
        <f t="shared" si="922"/>
        <v>#REF!</v>
      </c>
      <c r="FI785" s="6" t="e">
        <f t="shared" si="922"/>
        <v>#REF!</v>
      </c>
      <c r="FJ785" s="6" t="e">
        <f t="shared" si="922"/>
        <v>#REF!</v>
      </c>
      <c r="FK785" s="6" t="e">
        <f t="shared" si="929"/>
        <v>#REF!</v>
      </c>
      <c r="FL785" s="6" t="e">
        <f t="shared" si="929"/>
        <v>#REF!</v>
      </c>
      <c r="FM785" s="6" t="e">
        <f t="shared" si="929"/>
        <v>#REF!</v>
      </c>
      <c r="FN785" s="6" t="e">
        <f t="shared" si="929"/>
        <v>#REF!</v>
      </c>
      <c r="FO785" s="6" t="e">
        <f t="shared" si="929"/>
        <v>#REF!</v>
      </c>
      <c r="FP785" s="6" t="e">
        <f t="shared" si="929"/>
        <v>#REF!</v>
      </c>
      <c r="FQ785" s="6" t="e">
        <f t="shared" si="929"/>
        <v>#REF!</v>
      </c>
      <c r="FR785" s="6" t="e">
        <f t="shared" si="929"/>
        <v>#REF!</v>
      </c>
      <c r="FS785" s="6" t="e">
        <f t="shared" si="932"/>
        <v>#REF!</v>
      </c>
      <c r="FT785" s="6" t="e">
        <f t="shared" si="932"/>
        <v>#REF!</v>
      </c>
      <c r="FU785" s="6" t="e">
        <f t="shared" si="932"/>
        <v>#REF!</v>
      </c>
      <c r="FV785" s="6" t="e">
        <f t="shared" si="932"/>
        <v>#REF!</v>
      </c>
      <c r="FW785" s="6" t="e">
        <f t="shared" si="932"/>
        <v>#REF!</v>
      </c>
      <c r="FX785" s="6" t="e">
        <f t="shared" si="932"/>
        <v>#REF!</v>
      </c>
      <c r="FY785" s="6" t="e">
        <f t="shared" si="932"/>
        <v>#REF!</v>
      </c>
      <c r="FZ785" s="6" t="e">
        <f t="shared" si="930"/>
        <v>#REF!</v>
      </c>
      <c r="GA785" s="6" t="e">
        <f t="shared" si="930"/>
        <v>#REF!</v>
      </c>
      <c r="GB785" s="6" t="e">
        <f t="shared" si="930"/>
        <v>#REF!</v>
      </c>
      <c r="GC785" s="6" t="e">
        <f t="shared" si="930"/>
        <v>#REF!</v>
      </c>
      <c r="GD785" s="6" t="e">
        <f t="shared" si="930"/>
        <v>#REF!</v>
      </c>
      <c r="GE785" s="6" t="e">
        <f t="shared" si="923"/>
        <v>#REF!</v>
      </c>
      <c r="GF785" s="6" t="e">
        <f t="shared" si="923"/>
        <v>#REF!</v>
      </c>
      <c r="GG785" s="6" t="e">
        <f t="shared" si="923"/>
        <v>#REF!</v>
      </c>
      <c r="GH785" s="6" t="e">
        <f t="shared" si="923"/>
        <v>#REF!</v>
      </c>
    </row>
    <row r="786" spans="1:190" x14ac:dyDescent="0.3">
      <c r="A786">
        <f t="shared" si="984"/>
        <v>782</v>
      </c>
      <c r="B786">
        <f t="shared" si="933"/>
        <v>471</v>
      </c>
      <c r="C786" s="64" t="e">
        <f>BO786*EXP('Capital Market Assumptions'!#REF!+'Capital Market Assumptions'!#REF!*'Random Draws'!B785)</f>
        <v>#REF!</v>
      </c>
      <c r="D786" s="64" t="e">
        <f>BP786*EXP('Capital Market Assumptions'!#REF!+'Capital Market Assumptions'!#REF!*'Random Draws'!C785)</f>
        <v>#REF!</v>
      </c>
      <c r="E786" s="64" t="e">
        <f>BQ786*EXP('Capital Market Assumptions'!#REF!+'Capital Market Assumptions'!#REF!*'Random Draws'!D785)</f>
        <v>#REF!</v>
      </c>
      <c r="F786" s="64" t="e">
        <f>BR786*EXP('Capital Market Assumptions'!#REF!+'Capital Market Assumptions'!#REF!*'Random Draws'!E785)</f>
        <v>#REF!</v>
      </c>
      <c r="G786" s="64" t="e">
        <f>BS786*EXP('Capital Market Assumptions'!#REF!+'Capital Market Assumptions'!#REF!*'Random Draws'!F785)</f>
        <v>#REF!</v>
      </c>
      <c r="H786" s="6" t="e">
        <f>BT786*EXP('Capital Market Assumptions'!#REF!+'Capital Market Assumptions'!#REF!*'Random Draws'!G785)</f>
        <v>#REF!</v>
      </c>
      <c r="I786" s="6" t="e">
        <f>BU786*EXP('Capital Market Assumptions'!#REF!+'Capital Market Assumptions'!#REF!*'Random Draws'!H785)</f>
        <v>#REF!</v>
      </c>
      <c r="J786" s="6" t="e">
        <f>BV786*EXP('Capital Market Assumptions'!#REF!+'Capital Market Assumptions'!#REF!*'Random Draws'!I785)</f>
        <v>#REF!</v>
      </c>
      <c r="K786" s="6" t="e">
        <f>BW786*EXP('Capital Market Assumptions'!#REF!+'Capital Market Assumptions'!#REF!*'Random Draws'!J785)</f>
        <v>#REF!</v>
      </c>
      <c r="L786" s="6" t="e">
        <f>BX786*EXP('Capital Market Assumptions'!#REF!+'Capital Market Assumptions'!#REF!*'Random Draws'!K785)</f>
        <v>#REF!</v>
      </c>
      <c r="M786" s="6" t="e">
        <f>BY786*EXP('Capital Market Assumptions'!#REF!+'Capital Market Assumptions'!#REF!*'Random Draws'!L785)</f>
        <v>#REF!</v>
      </c>
      <c r="N786" s="6" t="e">
        <f>BZ786*EXP('Capital Market Assumptions'!#REF!+'Capital Market Assumptions'!#REF!*'Random Draws'!M785)</f>
        <v>#REF!</v>
      </c>
      <c r="O786" s="6" t="e">
        <f>CA786*EXP('Capital Market Assumptions'!#REF!+'Capital Market Assumptions'!#REF!*'Random Draws'!N785)</f>
        <v>#REF!</v>
      </c>
      <c r="P786" s="6" t="e">
        <f>CB786*EXP('Capital Market Assumptions'!#REF!+'Capital Market Assumptions'!#REF!*'Random Draws'!O785)</f>
        <v>#REF!</v>
      </c>
      <c r="Q786" s="6" t="e">
        <f>CC786*EXP('Capital Market Assumptions'!#REF!+'Capital Market Assumptions'!#REF!*'Random Draws'!P785)</f>
        <v>#REF!</v>
      </c>
      <c r="R786" s="6" t="e">
        <f>CD786*EXP('Capital Market Assumptions'!#REF!+'Capital Market Assumptions'!#REF!*'Random Draws'!Q785)</f>
        <v>#REF!</v>
      </c>
      <c r="S786" s="6" t="e">
        <f>CE786*EXP('Capital Market Assumptions'!#REF!+'Capital Market Assumptions'!#REF!*'Random Draws'!R785)</f>
        <v>#REF!</v>
      </c>
      <c r="T786" s="6" t="e">
        <f>CF786*EXP('Capital Market Assumptions'!#REF!+'Capital Market Assumptions'!#REF!*'Random Draws'!S785)</f>
        <v>#REF!</v>
      </c>
      <c r="U786" s="6" t="e">
        <f>CG786*EXP('Capital Market Assumptions'!#REF!+'Capital Market Assumptions'!#REF!*'Random Draws'!T785)</f>
        <v>#REF!</v>
      </c>
      <c r="V786" s="6" t="e">
        <f>CH786*EXP('Capital Market Assumptions'!#REF!+'Capital Market Assumptions'!#REF!*'Random Draws'!U785)</f>
        <v>#REF!</v>
      </c>
      <c r="W786" s="6" t="e">
        <f>CI786*EXP('Capital Market Assumptions'!#REF!+'Capital Market Assumptions'!#REF!*'Random Draws'!V785)</f>
        <v>#REF!</v>
      </c>
      <c r="X786" s="6" t="e">
        <f>CJ786*EXP('Capital Market Assumptions'!#REF!+'Capital Market Assumptions'!#REF!*'Random Draws'!W785)</f>
        <v>#REF!</v>
      </c>
      <c r="Y786" s="6" t="e">
        <f>CK786*EXP('Capital Market Assumptions'!#REF!+'Capital Market Assumptions'!#REF!*'Random Draws'!X785)</f>
        <v>#REF!</v>
      </c>
      <c r="Z786" s="6" t="e">
        <f>CL786*EXP('Capital Market Assumptions'!#REF!+'Capital Market Assumptions'!#REF!*'Random Draws'!Y785)</f>
        <v>#REF!</v>
      </c>
      <c r="AA786" s="6" t="e">
        <f>CM786*EXP('Capital Market Assumptions'!#REF!+'Capital Market Assumptions'!#REF!*'Random Draws'!Z785)</f>
        <v>#REF!</v>
      </c>
      <c r="AB786" s="6" t="e">
        <f>CN786*EXP('Capital Market Assumptions'!#REF!+'Capital Market Assumptions'!#REF!*'Random Draws'!AA785)</f>
        <v>#REF!</v>
      </c>
      <c r="AC786" s="6" t="e">
        <f>CO786*EXP('Capital Market Assumptions'!#REF!+'Capital Market Assumptions'!#REF!*'Random Draws'!AB785)</f>
        <v>#REF!</v>
      </c>
      <c r="AD786" s="6" t="e">
        <f>CP786*EXP('Capital Market Assumptions'!#REF!+'Capital Market Assumptions'!#REF!*'Random Draws'!AC785)</f>
        <v>#REF!</v>
      </c>
      <c r="AE786" s="6" t="e">
        <f>CQ786*EXP('Capital Market Assumptions'!#REF!+'Capital Market Assumptions'!#REF!*'Random Draws'!AD785)</f>
        <v>#REF!</v>
      </c>
      <c r="AF786" s="6" t="e">
        <f>CR786*EXP('Capital Market Assumptions'!#REF!+'Capital Market Assumptions'!#REF!*'Random Draws'!AE785)</f>
        <v>#REF!</v>
      </c>
      <c r="AH786">
        <f t="shared" si="934"/>
        <v>4.2999999999999261E-2</v>
      </c>
      <c r="AI786">
        <f t="shared" si="935"/>
        <v>1.0600000000000023</v>
      </c>
      <c r="AJ786">
        <f t="shared" si="936"/>
        <v>2.0930000000000035</v>
      </c>
      <c r="AK786">
        <f t="shared" si="937"/>
        <v>3.1530000000000058</v>
      </c>
      <c r="AL786">
        <f t="shared" si="938"/>
        <v>4.2659999999999911</v>
      </c>
      <c r="AM786">
        <f t="shared" si="939"/>
        <v>5.3020000000000067</v>
      </c>
      <c r="AN786">
        <f t="shared" si="940"/>
        <v>6.3569999999999993</v>
      </c>
      <c r="AO786">
        <f t="shared" si="941"/>
        <v>7.3900000000000006</v>
      </c>
      <c r="AP786">
        <f t="shared" si="942"/>
        <v>8.3549999999999898</v>
      </c>
      <c r="AQ786">
        <f t="shared" si="943"/>
        <v>9.2480000000000047</v>
      </c>
      <c r="AR786">
        <v>9.9540000000000006</v>
      </c>
      <c r="AS786">
        <v>10.536</v>
      </c>
      <c r="AT786">
        <v>11.061999999999999</v>
      </c>
      <c r="AU786">
        <v>11.587</v>
      </c>
      <c r="AV786">
        <v>12.256</v>
      </c>
      <c r="AW786">
        <v>12.815</v>
      </c>
      <c r="AX786">
        <v>13.287000000000001</v>
      </c>
      <c r="AY786">
        <v>13.785</v>
      </c>
      <c r="AZ786">
        <v>14.218999999999999</v>
      </c>
      <c r="BA786">
        <v>14.718999999999999</v>
      </c>
      <c r="BB786" t="e">
        <f>LRP!#REF!</f>
        <v>#REF!</v>
      </c>
      <c r="BC786" t="e">
        <f>LRP!#REF!</f>
        <v>#REF!</v>
      </c>
      <c r="BD786" t="e">
        <f>LRP!#REF!</f>
        <v>#REF!</v>
      </c>
      <c r="BE786" t="e">
        <f>LRP!#REF!</f>
        <v>#REF!</v>
      </c>
      <c r="BF786" t="e">
        <f>LRP!#REF!</f>
        <v>#REF!</v>
      </c>
      <c r="BG786" t="e">
        <f>LRP!#REF!</f>
        <v>#REF!</v>
      </c>
      <c r="BH786" t="e">
        <f>LRP!#REF!</f>
        <v>#REF!</v>
      </c>
      <c r="BI786" t="e">
        <f>LRP!#REF!</f>
        <v>#REF!</v>
      </c>
      <c r="BJ786" t="e">
        <f>LRP!#REF!</f>
        <v>#REF!</v>
      </c>
      <c r="BK786" t="e">
        <f>LRP!#REF!</f>
        <v>#REF!</v>
      </c>
      <c r="BM786">
        <f t="shared" si="989"/>
        <v>471</v>
      </c>
      <c r="BN786">
        <f t="shared" si="989"/>
        <v>471</v>
      </c>
      <c r="BO786">
        <f t="shared" si="989"/>
        <v>471</v>
      </c>
      <c r="BP786" s="6" t="e">
        <f t="shared" si="944"/>
        <v>#REF!</v>
      </c>
      <c r="BQ786" s="6" t="e">
        <f t="shared" si="945"/>
        <v>#REF!</v>
      </c>
      <c r="BR786" s="6" t="e">
        <f t="shared" si="946"/>
        <v>#REF!</v>
      </c>
      <c r="BS786" s="6" t="e">
        <f t="shared" si="947"/>
        <v>#REF!</v>
      </c>
      <c r="BT786" s="6" t="e">
        <f t="shared" si="948"/>
        <v>#REF!</v>
      </c>
      <c r="BU786" s="6" t="e">
        <f t="shared" si="949"/>
        <v>#REF!</v>
      </c>
      <c r="BV786" s="6" t="e">
        <f t="shared" si="950"/>
        <v>#REF!</v>
      </c>
      <c r="BW786" s="6" t="e">
        <f t="shared" si="951"/>
        <v>#REF!</v>
      </c>
      <c r="BX786" s="6" t="e">
        <f t="shared" si="952"/>
        <v>#REF!</v>
      </c>
      <c r="BY786" s="6" t="e">
        <f t="shared" si="953"/>
        <v>#REF!</v>
      </c>
      <c r="BZ786" s="6" t="e">
        <f t="shared" si="954"/>
        <v>#REF!</v>
      </c>
      <c r="CA786" s="6" t="e">
        <f t="shared" si="955"/>
        <v>#REF!</v>
      </c>
      <c r="CB786" s="6" t="e">
        <f t="shared" si="956"/>
        <v>#REF!</v>
      </c>
      <c r="CC786" s="6" t="e">
        <f t="shared" si="957"/>
        <v>#REF!</v>
      </c>
      <c r="CD786" s="6" t="e">
        <f t="shared" si="958"/>
        <v>#REF!</v>
      </c>
      <c r="CE786" s="6" t="e">
        <f t="shared" si="959"/>
        <v>#REF!</v>
      </c>
      <c r="CF786" s="6" t="e">
        <f t="shared" si="960"/>
        <v>#REF!</v>
      </c>
      <c r="CG786" s="6" t="e">
        <f t="shared" si="961"/>
        <v>#REF!</v>
      </c>
      <c r="CH786" s="6" t="e">
        <f t="shared" si="962"/>
        <v>#REF!</v>
      </c>
      <c r="CI786" s="6" t="e">
        <f t="shared" si="963"/>
        <v>#REF!</v>
      </c>
      <c r="CJ786" s="6" t="e">
        <f t="shared" si="990"/>
        <v>#REF!</v>
      </c>
      <c r="CK786" s="6" t="e">
        <f t="shared" si="990"/>
        <v>#REF!</v>
      </c>
      <c r="CL786" s="6" t="e">
        <f t="shared" si="990"/>
        <v>#REF!</v>
      </c>
      <c r="CM786" s="6" t="e">
        <f t="shared" si="990"/>
        <v>#REF!</v>
      </c>
      <c r="CN786" s="6" t="e">
        <f t="shared" si="990"/>
        <v>#REF!</v>
      </c>
      <c r="CO786" s="6" t="e">
        <f t="shared" si="987"/>
        <v>#REF!</v>
      </c>
      <c r="CP786" s="6" t="e">
        <f t="shared" si="987"/>
        <v>#REF!</v>
      </c>
      <c r="CQ786" s="6" t="e">
        <f t="shared" si="987"/>
        <v>#REF!</v>
      </c>
      <c r="CR786" s="6" t="e">
        <f t="shared" si="987"/>
        <v>#REF!</v>
      </c>
      <c r="CS786" s="6" t="e">
        <f t="shared" si="987"/>
        <v>#REF!</v>
      </c>
      <c r="CU786" s="6" t="e">
        <f t="shared" si="964"/>
        <v>#REF!</v>
      </c>
      <c r="CV786" s="6" t="e">
        <f t="shared" si="965"/>
        <v>#REF!</v>
      </c>
      <c r="CW786" s="6" t="e">
        <f t="shared" si="966"/>
        <v>#REF!</v>
      </c>
      <c r="CX786" s="6" t="e">
        <f t="shared" si="967"/>
        <v>#REF!</v>
      </c>
      <c r="CY786" s="6" t="e">
        <f t="shared" si="968"/>
        <v>#REF!</v>
      </c>
      <c r="CZ786" s="6" t="e">
        <f t="shared" si="969"/>
        <v>#REF!</v>
      </c>
      <c r="DA786" s="6" t="e">
        <f t="shared" si="970"/>
        <v>#REF!</v>
      </c>
      <c r="DB786" s="6" t="e">
        <f t="shared" si="971"/>
        <v>#REF!</v>
      </c>
      <c r="DC786" s="6" t="e">
        <f t="shared" si="972"/>
        <v>#REF!</v>
      </c>
      <c r="DD786" s="6" t="e">
        <f t="shared" si="973"/>
        <v>#REF!</v>
      </c>
      <c r="DE786" s="6" t="e">
        <f t="shared" si="974"/>
        <v>#REF!</v>
      </c>
      <c r="DF786" s="6" t="e">
        <f t="shared" si="975"/>
        <v>#REF!</v>
      </c>
      <c r="DG786" s="6" t="e">
        <f t="shared" si="976"/>
        <v>#REF!</v>
      </c>
      <c r="DH786" s="6" t="e">
        <f t="shared" si="977"/>
        <v>#REF!</v>
      </c>
      <c r="DI786" s="6" t="e">
        <f t="shared" si="978"/>
        <v>#REF!</v>
      </c>
      <c r="DJ786" s="6" t="e">
        <f t="shared" si="979"/>
        <v>#REF!</v>
      </c>
      <c r="DK786" s="6" t="e">
        <f t="shared" si="980"/>
        <v>#REF!</v>
      </c>
      <c r="DL786" s="6" t="e">
        <f t="shared" si="981"/>
        <v>#REF!</v>
      </c>
      <c r="DM786" s="6" t="e">
        <f t="shared" si="982"/>
        <v>#REF!</v>
      </c>
      <c r="DN786" s="6" t="e">
        <f t="shared" si="983"/>
        <v>#REF!</v>
      </c>
      <c r="DO786" s="6" t="e">
        <f t="shared" si="991"/>
        <v>#REF!</v>
      </c>
      <c r="DP786" s="6" t="e">
        <f t="shared" si="991"/>
        <v>#REF!</v>
      </c>
      <c r="DQ786" s="6" t="e">
        <f t="shared" si="991"/>
        <v>#REF!</v>
      </c>
      <c r="DR786" s="6" t="e">
        <f t="shared" si="991"/>
        <v>#REF!</v>
      </c>
      <c r="DS786" s="6" t="e">
        <f t="shared" si="991"/>
        <v>#REF!</v>
      </c>
      <c r="DT786" s="6" t="e">
        <f t="shared" si="988"/>
        <v>#REF!</v>
      </c>
      <c r="DU786" s="6" t="e">
        <f t="shared" si="988"/>
        <v>#REF!</v>
      </c>
      <c r="DV786" s="6" t="e">
        <f t="shared" si="988"/>
        <v>#REF!</v>
      </c>
      <c r="DW786" s="6" t="e">
        <f t="shared" si="988"/>
        <v>#REF!</v>
      </c>
      <c r="DX786" s="6" t="e">
        <f t="shared" si="988"/>
        <v>#REF!</v>
      </c>
      <c r="DZ786" s="6" t="e">
        <f t="shared" si="986"/>
        <v>#REF!</v>
      </c>
      <c r="EA786" s="6" t="e">
        <f t="shared" si="986"/>
        <v>#REF!</v>
      </c>
      <c r="EB786" s="6" t="e">
        <f t="shared" si="986"/>
        <v>#REF!</v>
      </c>
      <c r="EC786" s="6" t="e">
        <f t="shared" si="986"/>
        <v>#REF!</v>
      </c>
      <c r="ED786" s="6" t="e">
        <f t="shared" si="986"/>
        <v>#REF!</v>
      </c>
      <c r="EE786" s="6" t="e">
        <f t="shared" si="986"/>
        <v>#REF!</v>
      </c>
      <c r="EF786" s="6" t="e">
        <f t="shared" si="986"/>
        <v>#REF!</v>
      </c>
      <c r="EG786" s="6" t="e">
        <f t="shared" si="986"/>
        <v>#REF!</v>
      </c>
      <c r="EH786" s="6" t="e">
        <f t="shared" si="986"/>
        <v>#REF!</v>
      </c>
      <c r="EI786" s="6" t="e">
        <f t="shared" si="986"/>
        <v>#REF!</v>
      </c>
      <c r="EJ786" s="6" t="e">
        <f t="shared" si="986"/>
        <v>#REF!</v>
      </c>
      <c r="EK786" s="6" t="e">
        <f t="shared" si="986"/>
        <v>#REF!</v>
      </c>
      <c r="EL786" s="6" t="e">
        <f t="shared" si="986"/>
        <v>#REF!</v>
      </c>
      <c r="EM786" s="6" t="e">
        <f t="shared" si="986"/>
        <v>#REF!</v>
      </c>
      <c r="EN786" s="6" t="e">
        <f t="shared" si="986"/>
        <v>#REF!</v>
      </c>
      <c r="EO786" s="6" t="e">
        <f t="shared" si="985"/>
        <v>#REF!</v>
      </c>
      <c r="EP786" s="6" t="e">
        <f t="shared" si="985"/>
        <v>#REF!</v>
      </c>
      <c r="EQ786" s="6" t="e">
        <f t="shared" si="985"/>
        <v>#REF!</v>
      </c>
      <c r="ER786" s="6" t="e">
        <f t="shared" si="985"/>
        <v>#REF!</v>
      </c>
      <c r="ES786" s="6" t="e">
        <f t="shared" si="985"/>
        <v>#REF!</v>
      </c>
      <c r="ET786" s="6" t="e">
        <f t="shared" si="992"/>
        <v>#REF!</v>
      </c>
      <c r="EU786" s="6" t="e">
        <f t="shared" si="992"/>
        <v>#REF!</v>
      </c>
      <c r="EV786" s="6" t="e">
        <f t="shared" si="992"/>
        <v>#REF!</v>
      </c>
      <c r="EW786" s="6" t="e">
        <f t="shared" si="992"/>
        <v>#REF!</v>
      </c>
      <c r="EX786" s="6" t="e">
        <f t="shared" si="992"/>
        <v>#REF!</v>
      </c>
      <c r="EY786" s="6" t="e">
        <f t="shared" si="992"/>
        <v>#REF!</v>
      </c>
      <c r="EZ786" s="6" t="e">
        <f t="shared" si="928"/>
        <v>#REF!</v>
      </c>
      <c r="FA786" s="6" t="e">
        <f t="shared" si="928"/>
        <v>#REF!</v>
      </c>
      <c r="FB786" s="6" t="e">
        <f t="shared" si="928"/>
        <v>#REF!</v>
      </c>
      <c r="FC786" s="6" t="e">
        <f t="shared" si="916"/>
        <v>#REF!</v>
      </c>
      <c r="FE786" s="6" t="e">
        <f t="shared" si="922"/>
        <v>#REF!</v>
      </c>
      <c r="FF786" s="6" t="e">
        <f t="shared" si="922"/>
        <v>#REF!</v>
      </c>
      <c r="FG786" s="6" t="e">
        <f t="shared" si="922"/>
        <v>#REF!</v>
      </c>
      <c r="FH786" s="6" t="e">
        <f t="shared" si="922"/>
        <v>#REF!</v>
      </c>
      <c r="FI786" s="6" t="e">
        <f t="shared" si="922"/>
        <v>#REF!</v>
      </c>
      <c r="FJ786" s="6" t="e">
        <f t="shared" si="922"/>
        <v>#REF!</v>
      </c>
      <c r="FK786" s="6" t="e">
        <f t="shared" si="929"/>
        <v>#REF!</v>
      </c>
      <c r="FL786" s="6" t="e">
        <f t="shared" si="929"/>
        <v>#REF!</v>
      </c>
      <c r="FM786" s="6" t="e">
        <f t="shared" si="929"/>
        <v>#REF!</v>
      </c>
      <c r="FN786" s="6" t="e">
        <f t="shared" si="929"/>
        <v>#REF!</v>
      </c>
      <c r="FO786" s="6" t="e">
        <f t="shared" si="929"/>
        <v>#REF!</v>
      </c>
      <c r="FP786" s="6" t="e">
        <f t="shared" si="929"/>
        <v>#REF!</v>
      </c>
      <c r="FQ786" s="6" t="e">
        <f t="shared" si="929"/>
        <v>#REF!</v>
      </c>
      <c r="FR786" s="6" t="e">
        <f t="shared" si="929"/>
        <v>#REF!</v>
      </c>
      <c r="FS786" s="6" t="e">
        <f t="shared" si="932"/>
        <v>#REF!</v>
      </c>
      <c r="FT786" s="6" t="e">
        <f t="shared" si="932"/>
        <v>#REF!</v>
      </c>
      <c r="FU786" s="6" t="e">
        <f t="shared" si="932"/>
        <v>#REF!</v>
      </c>
      <c r="FV786" s="6" t="e">
        <f t="shared" si="932"/>
        <v>#REF!</v>
      </c>
      <c r="FW786" s="6" t="e">
        <f t="shared" si="932"/>
        <v>#REF!</v>
      </c>
      <c r="FX786" s="6" t="e">
        <f t="shared" si="932"/>
        <v>#REF!</v>
      </c>
      <c r="FY786" s="6" t="e">
        <f t="shared" si="932"/>
        <v>#REF!</v>
      </c>
      <c r="FZ786" s="6" t="e">
        <f t="shared" si="930"/>
        <v>#REF!</v>
      </c>
      <c r="GA786" s="6" t="e">
        <f t="shared" si="930"/>
        <v>#REF!</v>
      </c>
      <c r="GB786" s="6" t="e">
        <f t="shared" si="930"/>
        <v>#REF!</v>
      </c>
      <c r="GC786" s="6" t="e">
        <f t="shared" si="930"/>
        <v>#REF!</v>
      </c>
      <c r="GD786" s="6" t="e">
        <f t="shared" si="930"/>
        <v>#REF!</v>
      </c>
      <c r="GE786" s="6" t="e">
        <f t="shared" si="923"/>
        <v>#REF!</v>
      </c>
      <c r="GF786" s="6" t="e">
        <f t="shared" si="923"/>
        <v>#REF!</v>
      </c>
      <c r="GG786" s="6" t="e">
        <f t="shared" si="923"/>
        <v>#REF!</v>
      </c>
      <c r="GH786" s="6" t="e">
        <f t="shared" si="923"/>
        <v>#REF!</v>
      </c>
    </row>
    <row r="787" spans="1:190" x14ac:dyDescent="0.3">
      <c r="A787">
        <f t="shared" si="984"/>
        <v>783</v>
      </c>
      <c r="B787">
        <f t="shared" si="933"/>
        <v>471</v>
      </c>
      <c r="C787" s="64" t="e">
        <f>BO787*EXP('Capital Market Assumptions'!#REF!+'Capital Market Assumptions'!#REF!*'Random Draws'!B786)</f>
        <v>#REF!</v>
      </c>
      <c r="D787" s="64" t="e">
        <f>BP787*EXP('Capital Market Assumptions'!#REF!+'Capital Market Assumptions'!#REF!*'Random Draws'!C786)</f>
        <v>#REF!</v>
      </c>
      <c r="E787" s="64" t="e">
        <f>BQ787*EXP('Capital Market Assumptions'!#REF!+'Capital Market Assumptions'!#REF!*'Random Draws'!D786)</f>
        <v>#REF!</v>
      </c>
      <c r="F787" s="64" t="e">
        <f>BR787*EXP('Capital Market Assumptions'!#REF!+'Capital Market Assumptions'!#REF!*'Random Draws'!E786)</f>
        <v>#REF!</v>
      </c>
      <c r="G787" s="64" t="e">
        <f>BS787*EXP('Capital Market Assumptions'!#REF!+'Capital Market Assumptions'!#REF!*'Random Draws'!F786)</f>
        <v>#REF!</v>
      </c>
      <c r="H787" s="6" t="e">
        <f>BT787*EXP('Capital Market Assumptions'!#REF!+'Capital Market Assumptions'!#REF!*'Random Draws'!G786)</f>
        <v>#REF!</v>
      </c>
      <c r="I787" s="6" t="e">
        <f>BU787*EXP('Capital Market Assumptions'!#REF!+'Capital Market Assumptions'!#REF!*'Random Draws'!H786)</f>
        <v>#REF!</v>
      </c>
      <c r="J787" s="6" t="e">
        <f>BV787*EXP('Capital Market Assumptions'!#REF!+'Capital Market Assumptions'!#REF!*'Random Draws'!I786)</f>
        <v>#REF!</v>
      </c>
      <c r="K787" s="6" t="e">
        <f>BW787*EXP('Capital Market Assumptions'!#REF!+'Capital Market Assumptions'!#REF!*'Random Draws'!J786)</f>
        <v>#REF!</v>
      </c>
      <c r="L787" s="6" t="e">
        <f>BX787*EXP('Capital Market Assumptions'!#REF!+'Capital Market Assumptions'!#REF!*'Random Draws'!K786)</f>
        <v>#REF!</v>
      </c>
      <c r="M787" s="6" t="e">
        <f>BY787*EXP('Capital Market Assumptions'!#REF!+'Capital Market Assumptions'!#REF!*'Random Draws'!L786)</f>
        <v>#REF!</v>
      </c>
      <c r="N787" s="6" t="e">
        <f>BZ787*EXP('Capital Market Assumptions'!#REF!+'Capital Market Assumptions'!#REF!*'Random Draws'!M786)</f>
        <v>#REF!</v>
      </c>
      <c r="O787" s="6" t="e">
        <f>CA787*EXP('Capital Market Assumptions'!#REF!+'Capital Market Assumptions'!#REF!*'Random Draws'!N786)</f>
        <v>#REF!</v>
      </c>
      <c r="P787" s="6" t="e">
        <f>CB787*EXP('Capital Market Assumptions'!#REF!+'Capital Market Assumptions'!#REF!*'Random Draws'!O786)</f>
        <v>#REF!</v>
      </c>
      <c r="Q787" s="6" t="e">
        <f>CC787*EXP('Capital Market Assumptions'!#REF!+'Capital Market Assumptions'!#REF!*'Random Draws'!P786)</f>
        <v>#REF!</v>
      </c>
      <c r="R787" s="6" t="e">
        <f>CD787*EXP('Capital Market Assumptions'!#REF!+'Capital Market Assumptions'!#REF!*'Random Draws'!Q786)</f>
        <v>#REF!</v>
      </c>
      <c r="S787" s="6" t="e">
        <f>CE787*EXP('Capital Market Assumptions'!#REF!+'Capital Market Assumptions'!#REF!*'Random Draws'!R786)</f>
        <v>#REF!</v>
      </c>
      <c r="T787" s="6" t="e">
        <f>CF787*EXP('Capital Market Assumptions'!#REF!+'Capital Market Assumptions'!#REF!*'Random Draws'!S786)</f>
        <v>#REF!</v>
      </c>
      <c r="U787" s="6" t="e">
        <f>CG787*EXP('Capital Market Assumptions'!#REF!+'Capital Market Assumptions'!#REF!*'Random Draws'!T786)</f>
        <v>#REF!</v>
      </c>
      <c r="V787" s="6" t="e">
        <f>CH787*EXP('Capital Market Assumptions'!#REF!+'Capital Market Assumptions'!#REF!*'Random Draws'!U786)</f>
        <v>#REF!</v>
      </c>
      <c r="W787" s="6" t="e">
        <f>CI787*EXP('Capital Market Assumptions'!#REF!+'Capital Market Assumptions'!#REF!*'Random Draws'!V786)</f>
        <v>#REF!</v>
      </c>
      <c r="X787" s="6" t="e">
        <f>CJ787*EXP('Capital Market Assumptions'!#REF!+'Capital Market Assumptions'!#REF!*'Random Draws'!W786)</f>
        <v>#REF!</v>
      </c>
      <c r="Y787" s="6" t="e">
        <f>CK787*EXP('Capital Market Assumptions'!#REF!+'Capital Market Assumptions'!#REF!*'Random Draws'!X786)</f>
        <v>#REF!</v>
      </c>
      <c r="Z787" s="6" t="e">
        <f>CL787*EXP('Capital Market Assumptions'!#REF!+'Capital Market Assumptions'!#REF!*'Random Draws'!Y786)</f>
        <v>#REF!</v>
      </c>
      <c r="AA787" s="6" t="e">
        <f>CM787*EXP('Capital Market Assumptions'!#REF!+'Capital Market Assumptions'!#REF!*'Random Draws'!Z786)</f>
        <v>#REF!</v>
      </c>
      <c r="AB787" s="6" t="e">
        <f>CN787*EXP('Capital Market Assumptions'!#REF!+'Capital Market Assumptions'!#REF!*'Random Draws'!AA786)</f>
        <v>#REF!</v>
      </c>
      <c r="AC787" s="6" t="e">
        <f>CO787*EXP('Capital Market Assumptions'!#REF!+'Capital Market Assumptions'!#REF!*'Random Draws'!AB786)</f>
        <v>#REF!</v>
      </c>
      <c r="AD787" s="6" t="e">
        <f>CP787*EXP('Capital Market Assumptions'!#REF!+'Capital Market Assumptions'!#REF!*'Random Draws'!AC786)</f>
        <v>#REF!</v>
      </c>
      <c r="AE787" s="6" t="e">
        <f>CQ787*EXP('Capital Market Assumptions'!#REF!+'Capital Market Assumptions'!#REF!*'Random Draws'!AD786)</f>
        <v>#REF!</v>
      </c>
      <c r="AF787" s="6" t="e">
        <f>CR787*EXP('Capital Market Assumptions'!#REF!+'Capital Market Assumptions'!#REF!*'Random Draws'!AE786)</f>
        <v>#REF!</v>
      </c>
      <c r="AH787">
        <f t="shared" si="934"/>
        <v>4.2999999999999261E-2</v>
      </c>
      <c r="AI787">
        <f t="shared" si="935"/>
        <v>1.0600000000000023</v>
      </c>
      <c r="AJ787">
        <f t="shared" si="936"/>
        <v>2.0930000000000035</v>
      </c>
      <c r="AK787">
        <f t="shared" si="937"/>
        <v>3.1530000000000058</v>
      </c>
      <c r="AL787">
        <f t="shared" si="938"/>
        <v>4.2659999999999911</v>
      </c>
      <c r="AM787">
        <f t="shared" si="939"/>
        <v>5.3020000000000067</v>
      </c>
      <c r="AN787">
        <f t="shared" si="940"/>
        <v>6.3569999999999993</v>
      </c>
      <c r="AO787">
        <f t="shared" si="941"/>
        <v>7.3900000000000006</v>
      </c>
      <c r="AP787">
        <f t="shared" si="942"/>
        <v>8.3549999999999898</v>
      </c>
      <c r="AQ787">
        <f t="shared" si="943"/>
        <v>9.2480000000000047</v>
      </c>
      <c r="AR787">
        <v>9.9540000000000006</v>
      </c>
      <c r="AS787">
        <v>10.536</v>
      </c>
      <c r="AT787">
        <v>11.061999999999999</v>
      </c>
      <c r="AU787">
        <v>11.587</v>
      </c>
      <c r="AV787">
        <v>12.256</v>
      </c>
      <c r="AW787">
        <v>12.815</v>
      </c>
      <c r="AX787">
        <v>13.287000000000001</v>
      </c>
      <c r="AY787">
        <v>13.785</v>
      </c>
      <c r="AZ787">
        <v>14.218999999999999</v>
      </c>
      <c r="BA787">
        <v>14.718999999999999</v>
      </c>
      <c r="BB787" t="e">
        <f>LRP!#REF!</f>
        <v>#REF!</v>
      </c>
      <c r="BC787" t="e">
        <f>LRP!#REF!</f>
        <v>#REF!</v>
      </c>
      <c r="BD787" t="e">
        <f>LRP!#REF!</f>
        <v>#REF!</v>
      </c>
      <c r="BE787" t="e">
        <f>LRP!#REF!</f>
        <v>#REF!</v>
      </c>
      <c r="BF787" t="e">
        <f>LRP!#REF!</f>
        <v>#REF!</v>
      </c>
      <c r="BG787" t="e">
        <f>LRP!#REF!</f>
        <v>#REF!</v>
      </c>
      <c r="BH787" t="e">
        <f>LRP!#REF!</f>
        <v>#REF!</v>
      </c>
      <c r="BI787" t="e">
        <f>LRP!#REF!</f>
        <v>#REF!</v>
      </c>
      <c r="BJ787" t="e">
        <f>LRP!#REF!</f>
        <v>#REF!</v>
      </c>
      <c r="BK787" t="e">
        <f>LRP!#REF!</f>
        <v>#REF!</v>
      </c>
      <c r="BM787">
        <f t="shared" si="989"/>
        <v>471</v>
      </c>
      <c r="BN787">
        <f t="shared" si="989"/>
        <v>471</v>
      </c>
      <c r="BO787">
        <f t="shared" si="989"/>
        <v>471</v>
      </c>
      <c r="BP787" s="6" t="e">
        <f t="shared" si="944"/>
        <v>#REF!</v>
      </c>
      <c r="BQ787" s="6" t="e">
        <f t="shared" si="945"/>
        <v>#REF!</v>
      </c>
      <c r="BR787" s="6" t="e">
        <f t="shared" si="946"/>
        <v>#REF!</v>
      </c>
      <c r="BS787" s="6" t="e">
        <f t="shared" si="947"/>
        <v>#REF!</v>
      </c>
      <c r="BT787" s="6" t="e">
        <f t="shared" si="948"/>
        <v>#REF!</v>
      </c>
      <c r="BU787" s="6" t="e">
        <f t="shared" si="949"/>
        <v>#REF!</v>
      </c>
      <c r="BV787" s="6" t="e">
        <f t="shared" si="950"/>
        <v>#REF!</v>
      </c>
      <c r="BW787" s="6" t="e">
        <f t="shared" si="951"/>
        <v>#REF!</v>
      </c>
      <c r="BX787" s="6" t="e">
        <f t="shared" si="952"/>
        <v>#REF!</v>
      </c>
      <c r="BY787" s="6" t="e">
        <f t="shared" si="953"/>
        <v>#REF!</v>
      </c>
      <c r="BZ787" s="6" t="e">
        <f t="shared" si="954"/>
        <v>#REF!</v>
      </c>
      <c r="CA787" s="6" t="e">
        <f t="shared" si="955"/>
        <v>#REF!</v>
      </c>
      <c r="CB787" s="6" t="e">
        <f t="shared" si="956"/>
        <v>#REF!</v>
      </c>
      <c r="CC787" s="6" t="e">
        <f t="shared" si="957"/>
        <v>#REF!</v>
      </c>
      <c r="CD787" s="6" t="e">
        <f t="shared" si="958"/>
        <v>#REF!</v>
      </c>
      <c r="CE787" s="6" t="e">
        <f t="shared" si="959"/>
        <v>#REF!</v>
      </c>
      <c r="CF787" s="6" t="e">
        <f t="shared" si="960"/>
        <v>#REF!</v>
      </c>
      <c r="CG787" s="6" t="e">
        <f t="shared" si="961"/>
        <v>#REF!</v>
      </c>
      <c r="CH787" s="6" t="e">
        <f t="shared" si="962"/>
        <v>#REF!</v>
      </c>
      <c r="CI787" s="6" t="e">
        <f t="shared" si="963"/>
        <v>#REF!</v>
      </c>
      <c r="CJ787" s="6" t="e">
        <f t="shared" si="990"/>
        <v>#REF!</v>
      </c>
      <c r="CK787" s="6" t="e">
        <f t="shared" si="990"/>
        <v>#REF!</v>
      </c>
      <c r="CL787" s="6" t="e">
        <f t="shared" si="990"/>
        <v>#REF!</v>
      </c>
      <c r="CM787" s="6" t="e">
        <f t="shared" si="990"/>
        <v>#REF!</v>
      </c>
      <c r="CN787" s="6" t="e">
        <f t="shared" si="990"/>
        <v>#REF!</v>
      </c>
      <c r="CO787" s="6" t="e">
        <f t="shared" si="987"/>
        <v>#REF!</v>
      </c>
      <c r="CP787" s="6" t="e">
        <f t="shared" si="987"/>
        <v>#REF!</v>
      </c>
      <c r="CQ787" s="6" t="e">
        <f t="shared" si="987"/>
        <v>#REF!</v>
      </c>
      <c r="CR787" s="6" t="e">
        <f t="shared" si="987"/>
        <v>#REF!</v>
      </c>
      <c r="CS787" s="6" t="e">
        <f t="shared" si="987"/>
        <v>#REF!</v>
      </c>
      <c r="CU787" s="6" t="e">
        <f t="shared" si="964"/>
        <v>#REF!</v>
      </c>
      <c r="CV787" s="6" t="e">
        <f t="shared" si="965"/>
        <v>#REF!</v>
      </c>
      <c r="CW787" s="6" t="e">
        <f t="shared" si="966"/>
        <v>#REF!</v>
      </c>
      <c r="CX787" s="6" t="e">
        <f t="shared" si="967"/>
        <v>#REF!</v>
      </c>
      <c r="CY787" s="6" t="e">
        <f t="shared" si="968"/>
        <v>#REF!</v>
      </c>
      <c r="CZ787" s="6" t="e">
        <f t="shared" si="969"/>
        <v>#REF!</v>
      </c>
      <c r="DA787" s="6" t="e">
        <f t="shared" si="970"/>
        <v>#REF!</v>
      </c>
      <c r="DB787" s="6" t="e">
        <f t="shared" si="971"/>
        <v>#REF!</v>
      </c>
      <c r="DC787" s="6" t="e">
        <f t="shared" si="972"/>
        <v>#REF!</v>
      </c>
      <c r="DD787" s="6" t="e">
        <f t="shared" si="973"/>
        <v>#REF!</v>
      </c>
      <c r="DE787" s="6" t="e">
        <f t="shared" si="974"/>
        <v>#REF!</v>
      </c>
      <c r="DF787" s="6" t="e">
        <f t="shared" si="975"/>
        <v>#REF!</v>
      </c>
      <c r="DG787" s="6" t="e">
        <f t="shared" si="976"/>
        <v>#REF!</v>
      </c>
      <c r="DH787" s="6" t="e">
        <f t="shared" si="977"/>
        <v>#REF!</v>
      </c>
      <c r="DI787" s="6" t="e">
        <f t="shared" si="978"/>
        <v>#REF!</v>
      </c>
      <c r="DJ787" s="6" t="e">
        <f t="shared" si="979"/>
        <v>#REF!</v>
      </c>
      <c r="DK787" s="6" t="e">
        <f t="shared" si="980"/>
        <v>#REF!</v>
      </c>
      <c r="DL787" s="6" t="e">
        <f t="shared" si="981"/>
        <v>#REF!</v>
      </c>
      <c r="DM787" s="6" t="e">
        <f t="shared" si="982"/>
        <v>#REF!</v>
      </c>
      <c r="DN787" s="6" t="e">
        <f t="shared" si="983"/>
        <v>#REF!</v>
      </c>
      <c r="DO787" s="6" t="e">
        <f t="shared" si="991"/>
        <v>#REF!</v>
      </c>
      <c r="DP787" s="6" t="e">
        <f t="shared" si="991"/>
        <v>#REF!</v>
      </c>
      <c r="DQ787" s="6" t="e">
        <f t="shared" si="991"/>
        <v>#REF!</v>
      </c>
      <c r="DR787" s="6" t="e">
        <f t="shared" si="991"/>
        <v>#REF!</v>
      </c>
      <c r="DS787" s="6" t="e">
        <f t="shared" si="991"/>
        <v>#REF!</v>
      </c>
      <c r="DT787" s="6" t="e">
        <f t="shared" si="988"/>
        <v>#REF!</v>
      </c>
      <c r="DU787" s="6" t="e">
        <f t="shared" si="988"/>
        <v>#REF!</v>
      </c>
      <c r="DV787" s="6" t="e">
        <f t="shared" si="988"/>
        <v>#REF!</v>
      </c>
      <c r="DW787" s="6" t="e">
        <f t="shared" si="988"/>
        <v>#REF!</v>
      </c>
      <c r="DX787" s="6" t="e">
        <f t="shared" si="988"/>
        <v>#REF!</v>
      </c>
      <c r="DZ787" s="6" t="e">
        <f t="shared" si="986"/>
        <v>#REF!</v>
      </c>
      <c r="EA787" s="6" t="e">
        <f t="shared" si="986"/>
        <v>#REF!</v>
      </c>
      <c r="EB787" s="6" t="e">
        <f t="shared" si="986"/>
        <v>#REF!</v>
      </c>
      <c r="EC787" s="6" t="e">
        <f t="shared" si="986"/>
        <v>#REF!</v>
      </c>
      <c r="ED787" s="6" t="e">
        <f t="shared" si="986"/>
        <v>#REF!</v>
      </c>
      <c r="EE787" s="6" t="e">
        <f t="shared" si="986"/>
        <v>#REF!</v>
      </c>
      <c r="EF787" s="6" t="e">
        <f t="shared" si="986"/>
        <v>#REF!</v>
      </c>
      <c r="EG787" s="6" t="e">
        <f t="shared" si="986"/>
        <v>#REF!</v>
      </c>
      <c r="EH787" s="6" t="e">
        <f t="shared" si="986"/>
        <v>#REF!</v>
      </c>
      <c r="EI787" s="6" t="e">
        <f t="shared" si="986"/>
        <v>#REF!</v>
      </c>
      <c r="EJ787" s="6" t="e">
        <f t="shared" si="986"/>
        <v>#REF!</v>
      </c>
      <c r="EK787" s="6" t="e">
        <f t="shared" si="986"/>
        <v>#REF!</v>
      </c>
      <c r="EL787" s="6" t="e">
        <f t="shared" si="986"/>
        <v>#REF!</v>
      </c>
      <c r="EM787" s="6" t="e">
        <f t="shared" si="986"/>
        <v>#REF!</v>
      </c>
      <c r="EN787" s="6" t="e">
        <f t="shared" si="986"/>
        <v>#REF!</v>
      </c>
      <c r="EO787" s="6" t="e">
        <f t="shared" si="985"/>
        <v>#REF!</v>
      </c>
      <c r="EP787" s="6" t="e">
        <f t="shared" si="985"/>
        <v>#REF!</v>
      </c>
      <c r="EQ787" s="6" t="e">
        <f t="shared" si="985"/>
        <v>#REF!</v>
      </c>
      <c r="ER787" s="6" t="e">
        <f t="shared" si="985"/>
        <v>#REF!</v>
      </c>
      <c r="ES787" s="6" t="e">
        <f t="shared" si="985"/>
        <v>#REF!</v>
      </c>
      <c r="ET787" s="6" t="e">
        <f t="shared" si="992"/>
        <v>#REF!</v>
      </c>
      <c r="EU787" s="6" t="e">
        <f t="shared" si="992"/>
        <v>#REF!</v>
      </c>
      <c r="EV787" s="6" t="e">
        <f t="shared" si="992"/>
        <v>#REF!</v>
      </c>
      <c r="EW787" s="6" t="e">
        <f t="shared" si="992"/>
        <v>#REF!</v>
      </c>
      <c r="EX787" s="6" t="e">
        <f t="shared" si="992"/>
        <v>#REF!</v>
      </c>
      <c r="EY787" s="6" t="e">
        <f t="shared" si="992"/>
        <v>#REF!</v>
      </c>
      <c r="EZ787" s="6" t="e">
        <f t="shared" si="928"/>
        <v>#REF!</v>
      </c>
      <c r="FA787" s="6" t="e">
        <f t="shared" si="928"/>
        <v>#REF!</v>
      </c>
      <c r="FB787" s="6" t="e">
        <f t="shared" si="928"/>
        <v>#REF!</v>
      </c>
      <c r="FC787" s="6" t="e">
        <f t="shared" si="916"/>
        <v>#REF!</v>
      </c>
      <c r="FE787" s="6" t="e">
        <f t="shared" si="922"/>
        <v>#REF!</v>
      </c>
      <c r="FF787" s="6" t="e">
        <f t="shared" si="922"/>
        <v>#REF!</v>
      </c>
      <c r="FG787" s="6" t="e">
        <f t="shared" si="922"/>
        <v>#REF!</v>
      </c>
      <c r="FH787" s="6" t="e">
        <f t="shared" si="922"/>
        <v>#REF!</v>
      </c>
      <c r="FI787" s="6" t="e">
        <f t="shared" si="922"/>
        <v>#REF!</v>
      </c>
      <c r="FJ787" s="6" t="e">
        <f t="shared" si="922"/>
        <v>#REF!</v>
      </c>
      <c r="FK787" s="6" t="e">
        <f t="shared" si="929"/>
        <v>#REF!</v>
      </c>
      <c r="FL787" s="6" t="e">
        <f t="shared" si="929"/>
        <v>#REF!</v>
      </c>
      <c r="FM787" s="6" t="e">
        <f t="shared" si="929"/>
        <v>#REF!</v>
      </c>
      <c r="FN787" s="6" t="e">
        <f t="shared" si="929"/>
        <v>#REF!</v>
      </c>
      <c r="FO787" s="6" t="e">
        <f t="shared" si="929"/>
        <v>#REF!</v>
      </c>
      <c r="FP787" s="6" t="e">
        <f t="shared" si="929"/>
        <v>#REF!</v>
      </c>
      <c r="FQ787" s="6" t="e">
        <f t="shared" si="929"/>
        <v>#REF!</v>
      </c>
      <c r="FR787" s="6" t="e">
        <f t="shared" si="929"/>
        <v>#REF!</v>
      </c>
      <c r="FS787" s="6" t="e">
        <f t="shared" si="932"/>
        <v>#REF!</v>
      </c>
      <c r="FT787" s="6" t="e">
        <f t="shared" si="932"/>
        <v>#REF!</v>
      </c>
      <c r="FU787" s="6" t="e">
        <f t="shared" si="932"/>
        <v>#REF!</v>
      </c>
      <c r="FV787" s="6" t="e">
        <f t="shared" si="932"/>
        <v>#REF!</v>
      </c>
      <c r="FW787" s="6" t="e">
        <f t="shared" si="932"/>
        <v>#REF!</v>
      </c>
      <c r="FX787" s="6" t="e">
        <f t="shared" si="932"/>
        <v>#REF!</v>
      </c>
      <c r="FY787" s="6" t="e">
        <f t="shared" si="932"/>
        <v>#REF!</v>
      </c>
      <c r="FZ787" s="6" t="e">
        <f t="shared" si="930"/>
        <v>#REF!</v>
      </c>
      <c r="GA787" s="6" t="e">
        <f t="shared" si="930"/>
        <v>#REF!</v>
      </c>
      <c r="GB787" s="6" t="e">
        <f t="shared" si="930"/>
        <v>#REF!</v>
      </c>
      <c r="GC787" s="6" t="e">
        <f t="shared" si="930"/>
        <v>#REF!</v>
      </c>
      <c r="GD787" s="6" t="e">
        <f t="shared" si="930"/>
        <v>#REF!</v>
      </c>
      <c r="GE787" s="6" t="e">
        <f t="shared" si="923"/>
        <v>#REF!</v>
      </c>
      <c r="GF787" s="6" t="e">
        <f t="shared" si="923"/>
        <v>#REF!</v>
      </c>
      <c r="GG787" s="6" t="e">
        <f t="shared" si="923"/>
        <v>#REF!</v>
      </c>
      <c r="GH787" s="6" t="e">
        <f t="shared" si="923"/>
        <v>#REF!</v>
      </c>
    </row>
    <row r="788" spans="1:190" x14ac:dyDescent="0.3">
      <c r="A788">
        <f t="shared" si="984"/>
        <v>784</v>
      </c>
      <c r="B788">
        <f t="shared" si="933"/>
        <v>471</v>
      </c>
      <c r="C788" s="64" t="e">
        <f>BO788*EXP('Capital Market Assumptions'!#REF!+'Capital Market Assumptions'!#REF!*'Random Draws'!B787)</f>
        <v>#REF!</v>
      </c>
      <c r="D788" s="64" t="e">
        <f>BP788*EXP('Capital Market Assumptions'!#REF!+'Capital Market Assumptions'!#REF!*'Random Draws'!C787)</f>
        <v>#REF!</v>
      </c>
      <c r="E788" s="64" t="e">
        <f>BQ788*EXP('Capital Market Assumptions'!#REF!+'Capital Market Assumptions'!#REF!*'Random Draws'!D787)</f>
        <v>#REF!</v>
      </c>
      <c r="F788" s="64" t="e">
        <f>BR788*EXP('Capital Market Assumptions'!#REF!+'Capital Market Assumptions'!#REF!*'Random Draws'!E787)</f>
        <v>#REF!</v>
      </c>
      <c r="G788" s="64" t="e">
        <f>BS788*EXP('Capital Market Assumptions'!#REF!+'Capital Market Assumptions'!#REF!*'Random Draws'!F787)</f>
        <v>#REF!</v>
      </c>
      <c r="H788" s="6" t="e">
        <f>BT788*EXP('Capital Market Assumptions'!#REF!+'Capital Market Assumptions'!#REF!*'Random Draws'!G787)</f>
        <v>#REF!</v>
      </c>
      <c r="I788" s="6" t="e">
        <f>BU788*EXP('Capital Market Assumptions'!#REF!+'Capital Market Assumptions'!#REF!*'Random Draws'!H787)</f>
        <v>#REF!</v>
      </c>
      <c r="J788" s="6" t="e">
        <f>BV788*EXP('Capital Market Assumptions'!#REF!+'Capital Market Assumptions'!#REF!*'Random Draws'!I787)</f>
        <v>#REF!</v>
      </c>
      <c r="K788" s="6" t="e">
        <f>BW788*EXP('Capital Market Assumptions'!#REF!+'Capital Market Assumptions'!#REF!*'Random Draws'!J787)</f>
        <v>#REF!</v>
      </c>
      <c r="L788" s="6" t="e">
        <f>BX788*EXP('Capital Market Assumptions'!#REF!+'Capital Market Assumptions'!#REF!*'Random Draws'!K787)</f>
        <v>#REF!</v>
      </c>
      <c r="M788" s="6" t="e">
        <f>BY788*EXP('Capital Market Assumptions'!#REF!+'Capital Market Assumptions'!#REF!*'Random Draws'!L787)</f>
        <v>#REF!</v>
      </c>
      <c r="N788" s="6" t="e">
        <f>BZ788*EXP('Capital Market Assumptions'!#REF!+'Capital Market Assumptions'!#REF!*'Random Draws'!M787)</f>
        <v>#REF!</v>
      </c>
      <c r="O788" s="6" t="e">
        <f>CA788*EXP('Capital Market Assumptions'!#REF!+'Capital Market Assumptions'!#REF!*'Random Draws'!N787)</f>
        <v>#REF!</v>
      </c>
      <c r="P788" s="6" t="e">
        <f>CB788*EXP('Capital Market Assumptions'!#REF!+'Capital Market Assumptions'!#REF!*'Random Draws'!O787)</f>
        <v>#REF!</v>
      </c>
      <c r="Q788" s="6" t="e">
        <f>CC788*EXP('Capital Market Assumptions'!#REF!+'Capital Market Assumptions'!#REF!*'Random Draws'!P787)</f>
        <v>#REF!</v>
      </c>
      <c r="R788" s="6" t="e">
        <f>CD788*EXP('Capital Market Assumptions'!#REF!+'Capital Market Assumptions'!#REF!*'Random Draws'!Q787)</f>
        <v>#REF!</v>
      </c>
      <c r="S788" s="6" t="e">
        <f>CE788*EXP('Capital Market Assumptions'!#REF!+'Capital Market Assumptions'!#REF!*'Random Draws'!R787)</f>
        <v>#REF!</v>
      </c>
      <c r="T788" s="6" t="e">
        <f>CF788*EXP('Capital Market Assumptions'!#REF!+'Capital Market Assumptions'!#REF!*'Random Draws'!S787)</f>
        <v>#REF!</v>
      </c>
      <c r="U788" s="6" t="e">
        <f>CG788*EXP('Capital Market Assumptions'!#REF!+'Capital Market Assumptions'!#REF!*'Random Draws'!T787)</f>
        <v>#REF!</v>
      </c>
      <c r="V788" s="6" t="e">
        <f>CH788*EXP('Capital Market Assumptions'!#REF!+'Capital Market Assumptions'!#REF!*'Random Draws'!U787)</f>
        <v>#REF!</v>
      </c>
      <c r="W788" s="6" t="e">
        <f>CI788*EXP('Capital Market Assumptions'!#REF!+'Capital Market Assumptions'!#REF!*'Random Draws'!V787)</f>
        <v>#REF!</v>
      </c>
      <c r="X788" s="6" t="e">
        <f>CJ788*EXP('Capital Market Assumptions'!#REF!+'Capital Market Assumptions'!#REF!*'Random Draws'!W787)</f>
        <v>#REF!</v>
      </c>
      <c r="Y788" s="6" t="e">
        <f>CK788*EXP('Capital Market Assumptions'!#REF!+'Capital Market Assumptions'!#REF!*'Random Draws'!X787)</f>
        <v>#REF!</v>
      </c>
      <c r="Z788" s="6" t="e">
        <f>CL788*EXP('Capital Market Assumptions'!#REF!+'Capital Market Assumptions'!#REF!*'Random Draws'!Y787)</f>
        <v>#REF!</v>
      </c>
      <c r="AA788" s="6" t="e">
        <f>CM788*EXP('Capital Market Assumptions'!#REF!+'Capital Market Assumptions'!#REF!*'Random Draws'!Z787)</f>
        <v>#REF!</v>
      </c>
      <c r="AB788" s="6" t="e">
        <f>CN788*EXP('Capital Market Assumptions'!#REF!+'Capital Market Assumptions'!#REF!*'Random Draws'!AA787)</f>
        <v>#REF!</v>
      </c>
      <c r="AC788" s="6" t="e">
        <f>CO788*EXP('Capital Market Assumptions'!#REF!+'Capital Market Assumptions'!#REF!*'Random Draws'!AB787)</f>
        <v>#REF!</v>
      </c>
      <c r="AD788" s="6" t="e">
        <f>CP788*EXP('Capital Market Assumptions'!#REF!+'Capital Market Assumptions'!#REF!*'Random Draws'!AC787)</f>
        <v>#REF!</v>
      </c>
      <c r="AE788" s="6" t="e">
        <f>CQ788*EXP('Capital Market Assumptions'!#REF!+'Capital Market Assumptions'!#REF!*'Random Draws'!AD787)</f>
        <v>#REF!</v>
      </c>
      <c r="AF788" s="6" t="e">
        <f>CR788*EXP('Capital Market Assumptions'!#REF!+'Capital Market Assumptions'!#REF!*'Random Draws'!AE787)</f>
        <v>#REF!</v>
      </c>
      <c r="AH788">
        <f t="shared" si="934"/>
        <v>4.2999999999999261E-2</v>
      </c>
      <c r="AI788">
        <f t="shared" si="935"/>
        <v>1.0600000000000023</v>
      </c>
      <c r="AJ788">
        <f t="shared" si="936"/>
        <v>2.0930000000000035</v>
      </c>
      <c r="AK788">
        <f t="shared" si="937"/>
        <v>3.1530000000000058</v>
      </c>
      <c r="AL788">
        <f t="shared" si="938"/>
        <v>4.2659999999999911</v>
      </c>
      <c r="AM788">
        <f t="shared" si="939"/>
        <v>5.3020000000000067</v>
      </c>
      <c r="AN788">
        <f t="shared" si="940"/>
        <v>6.3569999999999993</v>
      </c>
      <c r="AO788">
        <f t="shared" si="941"/>
        <v>7.3900000000000006</v>
      </c>
      <c r="AP788">
        <f t="shared" si="942"/>
        <v>8.3549999999999898</v>
      </c>
      <c r="AQ788">
        <f t="shared" si="943"/>
        <v>9.2480000000000047</v>
      </c>
      <c r="AR788">
        <v>9.9540000000000006</v>
      </c>
      <c r="AS788">
        <v>10.536</v>
      </c>
      <c r="AT788">
        <v>11.061999999999999</v>
      </c>
      <c r="AU788">
        <v>11.587</v>
      </c>
      <c r="AV788">
        <v>12.256</v>
      </c>
      <c r="AW788">
        <v>12.815</v>
      </c>
      <c r="AX788">
        <v>13.287000000000001</v>
      </c>
      <c r="AY788">
        <v>13.785</v>
      </c>
      <c r="AZ788">
        <v>14.218999999999999</v>
      </c>
      <c r="BA788">
        <v>14.718999999999999</v>
      </c>
      <c r="BB788" t="e">
        <f>LRP!#REF!</f>
        <v>#REF!</v>
      </c>
      <c r="BC788" t="e">
        <f>LRP!#REF!</f>
        <v>#REF!</v>
      </c>
      <c r="BD788" t="e">
        <f>LRP!#REF!</f>
        <v>#REF!</v>
      </c>
      <c r="BE788" t="e">
        <f>LRP!#REF!</f>
        <v>#REF!</v>
      </c>
      <c r="BF788" t="e">
        <f>LRP!#REF!</f>
        <v>#REF!</v>
      </c>
      <c r="BG788" t="e">
        <f>LRP!#REF!</f>
        <v>#REF!</v>
      </c>
      <c r="BH788" t="e">
        <f>LRP!#REF!</f>
        <v>#REF!</v>
      </c>
      <c r="BI788" t="e">
        <f>LRP!#REF!</f>
        <v>#REF!</v>
      </c>
      <c r="BJ788" t="e">
        <f>LRP!#REF!</f>
        <v>#REF!</v>
      </c>
      <c r="BK788" t="e">
        <f>LRP!#REF!</f>
        <v>#REF!</v>
      </c>
      <c r="BM788">
        <f t="shared" si="989"/>
        <v>471</v>
      </c>
      <c r="BN788">
        <f t="shared" si="989"/>
        <v>471</v>
      </c>
      <c r="BO788">
        <f t="shared" si="989"/>
        <v>471</v>
      </c>
      <c r="BP788" s="6" t="e">
        <f t="shared" si="944"/>
        <v>#REF!</v>
      </c>
      <c r="BQ788" s="6" t="e">
        <f t="shared" si="945"/>
        <v>#REF!</v>
      </c>
      <c r="BR788" s="6" t="e">
        <f t="shared" si="946"/>
        <v>#REF!</v>
      </c>
      <c r="BS788" s="6" t="e">
        <f t="shared" si="947"/>
        <v>#REF!</v>
      </c>
      <c r="BT788" s="6" t="e">
        <f t="shared" si="948"/>
        <v>#REF!</v>
      </c>
      <c r="BU788" s="6" t="e">
        <f t="shared" si="949"/>
        <v>#REF!</v>
      </c>
      <c r="BV788" s="6" t="e">
        <f t="shared" si="950"/>
        <v>#REF!</v>
      </c>
      <c r="BW788" s="6" t="e">
        <f t="shared" si="951"/>
        <v>#REF!</v>
      </c>
      <c r="BX788" s="6" t="e">
        <f t="shared" si="952"/>
        <v>#REF!</v>
      </c>
      <c r="BY788" s="6" t="e">
        <f t="shared" si="953"/>
        <v>#REF!</v>
      </c>
      <c r="BZ788" s="6" t="e">
        <f t="shared" si="954"/>
        <v>#REF!</v>
      </c>
      <c r="CA788" s="6" t="e">
        <f t="shared" si="955"/>
        <v>#REF!</v>
      </c>
      <c r="CB788" s="6" t="e">
        <f t="shared" si="956"/>
        <v>#REF!</v>
      </c>
      <c r="CC788" s="6" t="e">
        <f t="shared" si="957"/>
        <v>#REF!</v>
      </c>
      <c r="CD788" s="6" t="e">
        <f t="shared" si="958"/>
        <v>#REF!</v>
      </c>
      <c r="CE788" s="6" t="e">
        <f t="shared" si="959"/>
        <v>#REF!</v>
      </c>
      <c r="CF788" s="6" t="e">
        <f t="shared" si="960"/>
        <v>#REF!</v>
      </c>
      <c r="CG788" s="6" t="e">
        <f t="shared" si="961"/>
        <v>#REF!</v>
      </c>
      <c r="CH788" s="6" t="e">
        <f t="shared" si="962"/>
        <v>#REF!</v>
      </c>
      <c r="CI788" s="6" t="e">
        <f t="shared" si="963"/>
        <v>#REF!</v>
      </c>
      <c r="CJ788" s="6" t="e">
        <f t="shared" si="990"/>
        <v>#REF!</v>
      </c>
      <c r="CK788" s="6" t="e">
        <f t="shared" si="990"/>
        <v>#REF!</v>
      </c>
      <c r="CL788" s="6" t="e">
        <f t="shared" si="990"/>
        <v>#REF!</v>
      </c>
      <c r="CM788" s="6" t="e">
        <f t="shared" si="990"/>
        <v>#REF!</v>
      </c>
      <c r="CN788" s="6" t="e">
        <f t="shared" si="990"/>
        <v>#REF!</v>
      </c>
      <c r="CO788" s="6" t="e">
        <f t="shared" si="987"/>
        <v>#REF!</v>
      </c>
      <c r="CP788" s="6" t="e">
        <f t="shared" si="987"/>
        <v>#REF!</v>
      </c>
      <c r="CQ788" s="6" t="e">
        <f t="shared" si="987"/>
        <v>#REF!</v>
      </c>
      <c r="CR788" s="6" t="e">
        <f t="shared" si="987"/>
        <v>#REF!</v>
      </c>
      <c r="CS788" s="6" t="e">
        <f t="shared" si="987"/>
        <v>#REF!</v>
      </c>
      <c r="CU788" s="6" t="e">
        <f t="shared" si="964"/>
        <v>#REF!</v>
      </c>
      <c r="CV788" s="6" t="e">
        <f t="shared" si="965"/>
        <v>#REF!</v>
      </c>
      <c r="CW788" s="6" t="e">
        <f t="shared" si="966"/>
        <v>#REF!</v>
      </c>
      <c r="CX788" s="6" t="e">
        <f t="shared" si="967"/>
        <v>#REF!</v>
      </c>
      <c r="CY788" s="6" t="e">
        <f t="shared" si="968"/>
        <v>#REF!</v>
      </c>
      <c r="CZ788" s="6" t="e">
        <f t="shared" si="969"/>
        <v>#REF!</v>
      </c>
      <c r="DA788" s="6" t="e">
        <f t="shared" si="970"/>
        <v>#REF!</v>
      </c>
      <c r="DB788" s="6" t="e">
        <f t="shared" si="971"/>
        <v>#REF!</v>
      </c>
      <c r="DC788" s="6" t="e">
        <f t="shared" si="972"/>
        <v>#REF!</v>
      </c>
      <c r="DD788" s="6" t="e">
        <f t="shared" si="973"/>
        <v>#REF!</v>
      </c>
      <c r="DE788" s="6" t="e">
        <f t="shared" si="974"/>
        <v>#REF!</v>
      </c>
      <c r="DF788" s="6" t="e">
        <f t="shared" si="975"/>
        <v>#REF!</v>
      </c>
      <c r="DG788" s="6" t="e">
        <f t="shared" si="976"/>
        <v>#REF!</v>
      </c>
      <c r="DH788" s="6" t="e">
        <f t="shared" si="977"/>
        <v>#REF!</v>
      </c>
      <c r="DI788" s="6" t="e">
        <f t="shared" si="978"/>
        <v>#REF!</v>
      </c>
      <c r="DJ788" s="6" t="e">
        <f t="shared" si="979"/>
        <v>#REF!</v>
      </c>
      <c r="DK788" s="6" t="e">
        <f t="shared" si="980"/>
        <v>#REF!</v>
      </c>
      <c r="DL788" s="6" t="e">
        <f t="shared" si="981"/>
        <v>#REF!</v>
      </c>
      <c r="DM788" s="6" t="e">
        <f t="shared" si="982"/>
        <v>#REF!</v>
      </c>
      <c r="DN788" s="6" t="e">
        <f t="shared" si="983"/>
        <v>#REF!</v>
      </c>
      <c r="DO788" s="6" t="e">
        <f t="shared" si="991"/>
        <v>#REF!</v>
      </c>
      <c r="DP788" s="6" t="e">
        <f t="shared" si="991"/>
        <v>#REF!</v>
      </c>
      <c r="DQ788" s="6" t="e">
        <f t="shared" si="991"/>
        <v>#REF!</v>
      </c>
      <c r="DR788" s="6" t="e">
        <f t="shared" si="991"/>
        <v>#REF!</v>
      </c>
      <c r="DS788" s="6" t="e">
        <f t="shared" si="991"/>
        <v>#REF!</v>
      </c>
      <c r="DT788" s="6" t="e">
        <f t="shared" si="988"/>
        <v>#REF!</v>
      </c>
      <c r="DU788" s="6" t="e">
        <f t="shared" si="988"/>
        <v>#REF!</v>
      </c>
      <c r="DV788" s="6" t="e">
        <f t="shared" si="988"/>
        <v>#REF!</v>
      </c>
      <c r="DW788" s="6" t="e">
        <f t="shared" si="988"/>
        <v>#REF!</v>
      </c>
      <c r="DX788" s="6" t="e">
        <f t="shared" si="988"/>
        <v>#REF!</v>
      </c>
      <c r="DZ788" s="6" t="e">
        <f t="shared" si="986"/>
        <v>#REF!</v>
      </c>
      <c r="EA788" s="6" t="e">
        <f t="shared" si="986"/>
        <v>#REF!</v>
      </c>
      <c r="EB788" s="6" t="e">
        <f t="shared" si="986"/>
        <v>#REF!</v>
      </c>
      <c r="EC788" s="6" t="e">
        <f t="shared" si="986"/>
        <v>#REF!</v>
      </c>
      <c r="ED788" s="6" t="e">
        <f t="shared" si="986"/>
        <v>#REF!</v>
      </c>
      <c r="EE788" s="6" t="e">
        <f t="shared" si="986"/>
        <v>#REF!</v>
      </c>
      <c r="EF788" s="6" t="e">
        <f t="shared" si="986"/>
        <v>#REF!</v>
      </c>
      <c r="EG788" s="6" t="e">
        <f t="shared" si="986"/>
        <v>#REF!</v>
      </c>
      <c r="EH788" s="6" t="e">
        <f t="shared" si="986"/>
        <v>#REF!</v>
      </c>
      <c r="EI788" s="6" t="e">
        <f t="shared" si="986"/>
        <v>#REF!</v>
      </c>
      <c r="EJ788" s="6" t="e">
        <f t="shared" si="986"/>
        <v>#REF!</v>
      </c>
      <c r="EK788" s="6" t="e">
        <f t="shared" si="986"/>
        <v>#REF!</v>
      </c>
      <c r="EL788" s="6" t="e">
        <f t="shared" si="986"/>
        <v>#REF!</v>
      </c>
      <c r="EM788" s="6" t="e">
        <f t="shared" si="986"/>
        <v>#REF!</v>
      </c>
      <c r="EN788" s="6" t="e">
        <f t="shared" si="986"/>
        <v>#REF!</v>
      </c>
      <c r="EO788" s="6" t="e">
        <f t="shared" si="985"/>
        <v>#REF!</v>
      </c>
      <c r="EP788" s="6" t="e">
        <f t="shared" si="985"/>
        <v>#REF!</v>
      </c>
      <c r="EQ788" s="6" t="e">
        <f t="shared" si="985"/>
        <v>#REF!</v>
      </c>
      <c r="ER788" s="6" t="e">
        <f t="shared" si="985"/>
        <v>#REF!</v>
      </c>
      <c r="ES788" s="6" t="e">
        <f t="shared" si="985"/>
        <v>#REF!</v>
      </c>
      <c r="ET788" s="6" t="e">
        <f t="shared" si="992"/>
        <v>#REF!</v>
      </c>
      <c r="EU788" s="6" t="e">
        <f t="shared" si="992"/>
        <v>#REF!</v>
      </c>
      <c r="EV788" s="6" t="e">
        <f t="shared" si="992"/>
        <v>#REF!</v>
      </c>
      <c r="EW788" s="6" t="e">
        <f t="shared" si="992"/>
        <v>#REF!</v>
      </c>
      <c r="EX788" s="6" t="e">
        <f t="shared" si="992"/>
        <v>#REF!</v>
      </c>
      <c r="EY788" s="6" t="e">
        <f t="shared" si="992"/>
        <v>#REF!</v>
      </c>
      <c r="EZ788" s="6" t="e">
        <f t="shared" si="928"/>
        <v>#REF!</v>
      </c>
      <c r="FA788" s="6" t="e">
        <f t="shared" si="928"/>
        <v>#REF!</v>
      </c>
      <c r="FB788" s="6" t="e">
        <f t="shared" si="928"/>
        <v>#REF!</v>
      </c>
      <c r="FC788" s="6" t="e">
        <f t="shared" si="916"/>
        <v>#REF!</v>
      </c>
      <c r="FE788" s="6" t="e">
        <f t="shared" si="922"/>
        <v>#REF!</v>
      </c>
      <c r="FF788" s="6" t="e">
        <f t="shared" si="922"/>
        <v>#REF!</v>
      </c>
      <c r="FG788" s="6" t="e">
        <f t="shared" si="922"/>
        <v>#REF!</v>
      </c>
      <c r="FH788" s="6" t="e">
        <f t="shared" si="922"/>
        <v>#REF!</v>
      </c>
      <c r="FI788" s="6" t="e">
        <f t="shared" si="922"/>
        <v>#REF!</v>
      </c>
      <c r="FJ788" s="6" t="e">
        <f t="shared" si="922"/>
        <v>#REF!</v>
      </c>
      <c r="FK788" s="6" t="e">
        <f t="shared" si="929"/>
        <v>#REF!</v>
      </c>
      <c r="FL788" s="6" t="e">
        <f t="shared" si="929"/>
        <v>#REF!</v>
      </c>
      <c r="FM788" s="6" t="e">
        <f t="shared" si="929"/>
        <v>#REF!</v>
      </c>
      <c r="FN788" s="6" t="e">
        <f t="shared" si="929"/>
        <v>#REF!</v>
      </c>
      <c r="FO788" s="6" t="e">
        <f t="shared" si="929"/>
        <v>#REF!</v>
      </c>
      <c r="FP788" s="6" t="e">
        <f t="shared" si="929"/>
        <v>#REF!</v>
      </c>
      <c r="FQ788" s="6" t="e">
        <f t="shared" si="929"/>
        <v>#REF!</v>
      </c>
      <c r="FR788" s="6" t="e">
        <f t="shared" si="929"/>
        <v>#REF!</v>
      </c>
      <c r="FS788" s="6" t="e">
        <f t="shared" si="932"/>
        <v>#REF!</v>
      </c>
      <c r="FT788" s="6" t="e">
        <f t="shared" si="932"/>
        <v>#REF!</v>
      </c>
      <c r="FU788" s="6" t="e">
        <f t="shared" si="932"/>
        <v>#REF!</v>
      </c>
      <c r="FV788" s="6" t="e">
        <f t="shared" si="932"/>
        <v>#REF!</v>
      </c>
      <c r="FW788" s="6" t="e">
        <f t="shared" si="932"/>
        <v>#REF!</v>
      </c>
      <c r="FX788" s="6" t="e">
        <f t="shared" si="932"/>
        <v>#REF!</v>
      </c>
      <c r="FY788" s="6" t="e">
        <f t="shared" si="932"/>
        <v>#REF!</v>
      </c>
      <c r="FZ788" s="6" t="e">
        <f t="shared" si="930"/>
        <v>#REF!</v>
      </c>
      <c r="GA788" s="6" t="e">
        <f t="shared" si="930"/>
        <v>#REF!</v>
      </c>
      <c r="GB788" s="6" t="e">
        <f t="shared" si="930"/>
        <v>#REF!</v>
      </c>
      <c r="GC788" s="6" t="e">
        <f t="shared" si="930"/>
        <v>#REF!</v>
      </c>
      <c r="GD788" s="6" t="e">
        <f t="shared" si="930"/>
        <v>#REF!</v>
      </c>
      <c r="GE788" s="6" t="e">
        <f t="shared" si="923"/>
        <v>#REF!</v>
      </c>
      <c r="GF788" s="6" t="e">
        <f t="shared" si="923"/>
        <v>#REF!</v>
      </c>
      <c r="GG788" s="6" t="e">
        <f t="shared" si="923"/>
        <v>#REF!</v>
      </c>
      <c r="GH788" s="6" t="e">
        <f t="shared" si="923"/>
        <v>#REF!</v>
      </c>
    </row>
    <row r="789" spans="1:190" x14ac:dyDescent="0.3">
      <c r="A789">
        <f t="shared" si="984"/>
        <v>785</v>
      </c>
      <c r="B789">
        <f t="shared" si="933"/>
        <v>471</v>
      </c>
      <c r="C789" s="64" t="e">
        <f>BO789*EXP('Capital Market Assumptions'!#REF!+'Capital Market Assumptions'!#REF!*'Random Draws'!B788)</f>
        <v>#REF!</v>
      </c>
      <c r="D789" s="64" t="e">
        <f>BP789*EXP('Capital Market Assumptions'!#REF!+'Capital Market Assumptions'!#REF!*'Random Draws'!C788)</f>
        <v>#REF!</v>
      </c>
      <c r="E789" s="64" t="e">
        <f>BQ789*EXP('Capital Market Assumptions'!#REF!+'Capital Market Assumptions'!#REF!*'Random Draws'!D788)</f>
        <v>#REF!</v>
      </c>
      <c r="F789" s="64" t="e">
        <f>BR789*EXP('Capital Market Assumptions'!#REF!+'Capital Market Assumptions'!#REF!*'Random Draws'!E788)</f>
        <v>#REF!</v>
      </c>
      <c r="G789" s="64" t="e">
        <f>BS789*EXP('Capital Market Assumptions'!#REF!+'Capital Market Assumptions'!#REF!*'Random Draws'!F788)</f>
        <v>#REF!</v>
      </c>
      <c r="H789" s="6" t="e">
        <f>BT789*EXP('Capital Market Assumptions'!#REF!+'Capital Market Assumptions'!#REF!*'Random Draws'!G788)</f>
        <v>#REF!</v>
      </c>
      <c r="I789" s="6" t="e">
        <f>BU789*EXP('Capital Market Assumptions'!#REF!+'Capital Market Assumptions'!#REF!*'Random Draws'!H788)</f>
        <v>#REF!</v>
      </c>
      <c r="J789" s="6" t="e">
        <f>BV789*EXP('Capital Market Assumptions'!#REF!+'Capital Market Assumptions'!#REF!*'Random Draws'!I788)</f>
        <v>#REF!</v>
      </c>
      <c r="K789" s="6" t="e">
        <f>BW789*EXP('Capital Market Assumptions'!#REF!+'Capital Market Assumptions'!#REF!*'Random Draws'!J788)</f>
        <v>#REF!</v>
      </c>
      <c r="L789" s="6" t="e">
        <f>BX789*EXP('Capital Market Assumptions'!#REF!+'Capital Market Assumptions'!#REF!*'Random Draws'!K788)</f>
        <v>#REF!</v>
      </c>
      <c r="M789" s="6" t="e">
        <f>BY789*EXP('Capital Market Assumptions'!#REF!+'Capital Market Assumptions'!#REF!*'Random Draws'!L788)</f>
        <v>#REF!</v>
      </c>
      <c r="N789" s="6" t="e">
        <f>BZ789*EXP('Capital Market Assumptions'!#REF!+'Capital Market Assumptions'!#REF!*'Random Draws'!M788)</f>
        <v>#REF!</v>
      </c>
      <c r="O789" s="6" t="e">
        <f>CA789*EXP('Capital Market Assumptions'!#REF!+'Capital Market Assumptions'!#REF!*'Random Draws'!N788)</f>
        <v>#REF!</v>
      </c>
      <c r="P789" s="6" t="e">
        <f>CB789*EXP('Capital Market Assumptions'!#REF!+'Capital Market Assumptions'!#REF!*'Random Draws'!O788)</f>
        <v>#REF!</v>
      </c>
      <c r="Q789" s="6" t="e">
        <f>CC789*EXP('Capital Market Assumptions'!#REF!+'Capital Market Assumptions'!#REF!*'Random Draws'!P788)</f>
        <v>#REF!</v>
      </c>
      <c r="R789" s="6" t="e">
        <f>CD789*EXP('Capital Market Assumptions'!#REF!+'Capital Market Assumptions'!#REF!*'Random Draws'!Q788)</f>
        <v>#REF!</v>
      </c>
      <c r="S789" s="6" t="e">
        <f>CE789*EXP('Capital Market Assumptions'!#REF!+'Capital Market Assumptions'!#REF!*'Random Draws'!R788)</f>
        <v>#REF!</v>
      </c>
      <c r="T789" s="6" t="e">
        <f>CF789*EXP('Capital Market Assumptions'!#REF!+'Capital Market Assumptions'!#REF!*'Random Draws'!S788)</f>
        <v>#REF!</v>
      </c>
      <c r="U789" s="6" t="e">
        <f>CG789*EXP('Capital Market Assumptions'!#REF!+'Capital Market Assumptions'!#REF!*'Random Draws'!T788)</f>
        <v>#REF!</v>
      </c>
      <c r="V789" s="6" t="e">
        <f>CH789*EXP('Capital Market Assumptions'!#REF!+'Capital Market Assumptions'!#REF!*'Random Draws'!U788)</f>
        <v>#REF!</v>
      </c>
      <c r="W789" s="6" t="e">
        <f>CI789*EXP('Capital Market Assumptions'!#REF!+'Capital Market Assumptions'!#REF!*'Random Draws'!V788)</f>
        <v>#REF!</v>
      </c>
      <c r="X789" s="6" t="e">
        <f>CJ789*EXP('Capital Market Assumptions'!#REF!+'Capital Market Assumptions'!#REF!*'Random Draws'!W788)</f>
        <v>#REF!</v>
      </c>
      <c r="Y789" s="6" t="e">
        <f>CK789*EXP('Capital Market Assumptions'!#REF!+'Capital Market Assumptions'!#REF!*'Random Draws'!X788)</f>
        <v>#REF!</v>
      </c>
      <c r="Z789" s="6" t="e">
        <f>CL789*EXP('Capital Market Assumptions'!#REF!+'Capital Market Assumptions'!#REF!*'Random Draws'!Y788)</f>
        <v>#REF!</v>
      </c>
      <c r="AA789" s="6" t="e">
        <f>CM789*EXP('Capital Market Assumptions'!#REF!+'Capital Market Assumptions'!#REF!*'Random Draws'!Z788)</f>
        <v>#REF!</v>
      </c>
      <c r="AB789" s="6" t="e">
        <f>CN789*EXP('Capital Market Assumptions'!#REF!+'Capital Market Assumptions'!#REF!*'Random Draws'!AA788)</f>
        <v>#REF!</v>
      </c>
      <c r="AC789" s="6" t="e">
        <f>CO789*EXP('Capital Market Assumptions'!#REF!+'Capital Market Assumptions'!#REF!*'Random Draws'!AB788)</f>
        <v>#REF!</v>
      </c>
      <c r="AD789" s="6" t="e">
        <f>CP789*EXP('Capital Market Assumptions'!#REF!+'Capital Market Assumptions'!#REF!*'Random Draws'!AC788)</f>
        <v>#REF!</v>
      </c>
      <c r="AE789" s="6" t="e">
        <f>CQ789*EXP('Capital Market Assumptions'!#REF!+'Capital Market Assumptions'!#REF!*'Random Draws'!AD788)</f>
        <v>#REF!</v>
      </c>
      <c r="AF789" s="6" t="e">
        <f>CR789*EXP('Capital Market Assumptions'!#REF!+'Capital Market Assumptions'!#REF!*'Random Draws'!AE788)</f>
        <v>#REF!</v>
      </c>
      <c r="AH789">
        <f t="shared" si="934"/>
        <v>4.2999999999999261E-2</v>
      </c>
      <c r="AI789">
        <f t="shared" si="935"/>
        <v>1.0600000000000023</v>
      </c>
      <c r="AJ789">
        <f t="shared" si="936"/>
        <v>2.0930000000000035</v>
      </c>
      <c r="AK789">
        <f t="shared" si="937"/>
        <v>3.1530000000000058</v>
      </c>
      <c r="AL789">
        <f t="shared" si="938"/>
        <v>4.2659999999999911</v>
      </c>
      <c r="AM789">
        <f t="shared" si="939"/>
        <v>5.3020000000000067</v>
      </c>
      <c r="AN789">
        <f t="shared" si="940"/>
        <v>6.3569999999999993</v>
      </c>
      <c r="AO789">
        <f t="shared" si="941"/>
        <v>7.3900000000000006</v>
      </c>
      <c r="AP789">
        <f t="shared" si="942"/>
        <v>8.3549999999999898</v>
      </c>
      <c r="AQ789">
        <f t="shared" si="943"/>
        <v>9.2480000000000047</v>
      </c>
      <c r="AR789">
        <v>9.9540000000000006</v>
      </c>
      <c r="AS789">
        <v>10.536</v>
      </c>
      <c r="AT789">
        <v>11.061999999999999</v>
      </c>
      <c r="AU789">
        <v>11.587</v>
      </c>
      <c r="AV789">
        <v>12.256</v>
      </c>
      <c r="AW789">
        <v>12.815</v>
      </c>
      <c r="AX789">
        <v>13.287000000000001</v>
      </c>
      <c r="AY789">
        <v>13.785</v>
      </c>
      <c r="AZ789">
        <v>14.218999999999999</v>
      </c>
      <c r="BA789">
        <v>14.718999999999999</v>
      </c>
      <c r="BB789" t="e">
        <f>LRP!#REF!</f>
        <v>#REF!</v>
      </c>
      <c r="BC789" t="e">
        <f>LRP!#REF!</f>
        <v>#REF!</v>
      </c>
      <c r="BD789" t="e">
        <f>LRP!#REF!</f>
        <v>#REF!</v>
      </c>
      <c r="BE789" t="e">
        <f>LRP!#REF!</f>
        <v>#REF!</v>
      </c>
      <c r="BF789" t="e">
        <f>LRP!#REF!</f>
        <v>#REF!</v>
      </c>
      <c r="BG789" t="e">
        <f>LRP!#REF!</f>
        <v>#REF!</v>
      </c>
      <c r="BH789" t="e">
        <f>LRP!#REF!</f>
        <v>#REF!</v>
      </c>
      <c r="BI789" t="e">
        <f>LRP!#REF!</f>
        <v>#REF!</v>
      </c>
      <c r="BJ789" t="e">
        <f>LRP!#REF!</f>
        <v>#REF!</v>
      </c>
      <c r="BK789" t="e">
        <f>LRP!#REF!</f>
        <v>#REF!</v>
      </c>
      <c r="BM789">
        <f t="shared" si="989"/>
        <v>471</v>
      </c>
      <c r="BN789">
        <f t="shared" si="989"/>
        <v>471</v>
      </c>
      <c r="BO789">
        <f t="shared" si="989"/>
        <v>471</v>
      </c>
      <c r="BP789" s="6" t="e">
        <f t="shared" si="944"/>
        <v>#REF!</v>
      </c>
      <c r="BQ789" s="6" t="e">
        <f t="shared" si="945"/>
        <v>#REF!</v>
      </c>
      <c r="BR789" s="6" t="e">
        <f t="shared" si="946"/>
        <v>#REF!</v>
      </c>
      <c r="BS789" s="6" t="e">
        <f t="shared" si="947"/>
        <v>#REF!</v>
      </c>
      <c r="BT789" s="6" t="e">
        <f t="shared" si="948"/>
        <v>#REF!</v>
      </c>
      <c r="BU789" s="6" t="e">
        <f t="shared" si="949"/>
        <v>#REF!</v>
      </c>
      <c r="BV789" s="6" t="e">
        <f t="shared" si="950"/>
        <v>#REF!</v>
      </c>
      <c r="BW789" s="6" t="e">
        <f t="shared" si="951"/>
        <v>#REF!</v>
      </c>
      <c r="BX789" s="6" t="e">
        <f t="shared" si="952"/>
        <v>#REF!</v>
      </c>
      <c r="BY789" s="6" t="e">
        <f t="shared" si="953"/>
        <v>#REF!</v>
      </c>
      <c r="BZ789" s="6" t="e">
        <f t="shared" si="954"/>
        <v>#REF!</v>
      </c>
      <c r="CA789" s="6" t="e">
        <f t="shared" si="955"/>
        <v>#REF!</v>
      </c>
      <c r="CB789" s="6" t="e">
        <f t="shared" si="956"/>
        <v>#REF!</v>
      </c>
      <c r="CC789" s="6" t="e">
        <f t="shared" si="957"/>
        <v>#REF!</v>
      </c>
      <c r="CD789" s="6" t="e">
        <f t="shared" si="958"/>
        <v>#REF!</v>
      </c>
      <c r="CE789" s="6" t="e">
        <f t="shared" si="959"/>
        <v>#REF!</v>
      </c>
      <c r="CF789" s="6" t="e">
        <f t="shared" si="960"/>
        <v>#REF!</v>
      </c>
      <c r="CG789" s="6" t="e">
        <f t="shared" si="961"/>
        <v>#REF!</v>
      </c>
      <c r="CH789" s="6" t="e">
        <f t="shared" si="962"/>
        <v>#REF!</v>
      </c>
      <c r="CI789" s="6" t="e">
        <f t="shared" si="963"/>
        <v>#REF!</v>
      </c>
      <c r="CJ789" s="6" t="e">
        <f t="shared" si="990"/>
        <v>#REF!</v>
      </c>
      <c r="CK789" s="6" t="e">
        <f t="shared" si="990"/>
        <v>#REF!</v>
      </c>
      <c r="CL789" s="6" t="e">
        <f t="shared" si="990"/>
        <v>#REF!</v>
      </c>
      <c r="CM789" s="6" t="e">
        <f t="shared" si="990"/>
        <v>#REF!</v>
      </c>
      <c r="CN789" s="6" t="e">
        <f t="shared" si="990"/>
        <v>#REF!</v>
      </c>
      <c r="CO789" s="6" t="e">
        <f t="shared" si="987"/>
        <v>#REF!</v>
      </c>
      <c r="CP789" s="6" t="e">
        <f t="shared" si="987"/>
        <v>#REF!</v>
      </c>
      <c r="CQ789" s="6" t="e">
        <f t="shared" si="987"/>
        <v>#REF!</v>
      </c>
      <c r="CR789" s="6" t="e">
        <f t="shared" si="987"/>
        <v>#REF!</v>
      </c>
      <c r="CS789" s="6" t="e">
        <f t="shared" si="987"/>
        <v>#REF!</v>
      </c>
      <c r="CU789" s="6" t="e">
        <f t="shared" si="964"/>
        <v>#REF!</v>
      </c>
      <c r="CV789" s="6" t="e">
        <f t="shared" si="965"/>
        <v>#REF!</v>
      </c>
      <c r="CW789" s="6" t="e">
        <f t="shared" si="966"/>
        <v>#REF!</v>
      </c>
      <c r="CX789" s="6" t="e">
        <f t="shared" si="967"/>
        <v>#REF!</v>
      </c>
      <c r="CY789" s="6" t="e">
        <f t="shared" si="968"/>
        <v>#REF!</v>
      </c>
      <c r="CZ789" s="6" t="e">
        <f t="shared" si="969"/>
        <v>#REF!</v>
      </c>
      <c r="DA789" s="6" t="e">
        <f t="shared" si="970"/>
        <v>#REF!</v>
      </c>
      <c r="DB789" s="6" t="e">
        <f t="shared" si="971"/>
        <v>#REF!</v>
      </c>
      <c r="DC789" s="6" t="e">
        <f t="shared" si="972"/>
        <v>#REF!</v>
      </c>
      <c r="DD789" s="6" t="e">
        <f t="shared" si="973"/>
        <v>#REF!</v>
      </c>
      <c r="DE789" s="6" t="e">
        <f t="shared" si="974"/>
        <v>#REF!</v>
      </c>
      <c r="DF789" s="6" t="e">
        <f t="shared" si="975"/>
        <v>#REF!</v>
      </c>
      <c r="DG789" s="6" t="e">
        <f t="shared" si="976"/>
        <v>#REF!</v>
      </c>
      <c r="DH789" s="6" t="e">
        <f t="shared" si="977"/>
        <v>#REF!</v>
      </c>
      <c r="DI789" s="6" t="e">
        <f t="shared" si="978"/>
        <v>#REF!</v>
      </c>
      <c r="DJ789" s="6" t="e">
        <f t="shared" si="979"/>
        <v>#REF!</v>
      </c>
      <c r="DK789" s="6" t="e">
        <f t="shared" si="980"/>
        <v>#REF!</v>
      </c>
      <c r="DL789" s="6" t="e">
        <f t="shared" si="981"/>
        <v>#REF!</v>
      </c>
      <c r="DM789" s="6" t="e">
        <f t="shared" si="982"/>
        <v>#REF!</v>
      </c>
      <c r="DN789" s="6" t="e">
        <f t="shared" si="983"/>
        <v>#REF!</v>
      </c>
      <c r="DO789" s="6" t="e">
        <f t="shared" si="991"/>
        <v>#REF!</v>
      </c>
      <c r="DP789" s="6" t="e">
        <f t="shared" si="991"/>
        <v>#REF!</v>
      </c>
      <c r="DQ789" s="6" t="e">
        <f t="shared" si="991"/>
        <v>#REF!</v>
      </c>
      <c r="DR789" s="6" t="e">
        <f t="shared" si="991"/>
        <v>#REF!</v>
      </c>
      <c r="DS789" s="6" t="e">
        <f t="shared" si="991"/>
        <v>#REF!</v>
      </c>
      <c r="DT789" s="6" t="e">
        <f t="shared" si="988"/>
        <v>#REF!</v>
      </c>
      <c r="DU789" s="6" t="e">
        <f t="shared" si="988"/>
        <v>#REF!</v>
      </c>
      <c r="DV789" s="6" t="e">
        <f t="shared" si="988"/>
        <v>#REF!</v>
      </c>
      <c r="DW789" s="6" t="e">
        <f t="shared" si="988"/>
        <v>#REF!</v>
      </c>
      <c r="DX789" s="6" t="e">
        <f t="shared" si="988"/>
        <v>#REF!</v>
      </c>
      <c r="DZ789" s="6" t="e">
        <f t="shared" si="986"/>
        <v>#REF!</v>
      </c>
      <c r="EA789" s="6" t="e">
        <f t="shared" si="986"/>
        <v>#REF!</v>
      </c>
      <c r="EB789" s="6" t="e">
        <f t="shared" si="986"/>
        <v>#REF!</v>
      </c>
      <c r="EC789" s="6" t="e">
        <f t="shared" si="986"/>
        <v>#REF!</v>
      </c>
      <c r="ED789" s="6" t="e">
        <f t="shared" si="986"/>
        <v>#REF!</v>
      </c>
      <c r="EE789" s="6" t="e">
        <f t="shared" si="986"/>
        <v>#REF!</v>
      </c>
      <c r="EF789" s="6" t="e">
        <f t="shared" si="986"/>
        <v>#REF!</v>
      </c>
      <c r="EG789" s="6" t="e">
        <f t="shared" si="986"/>
        <v>#REF!</v>
      </c>
      <c r="EH789" s="6" t="e">
        <f t="shared" si="986"/>
        <v>#REF!</v>
      </c>
      <c r="EI789" s="6" t="e">
        <f t="shared" si="986"/>
        <v>#REF!</v>
      </c>
      <c r="EJ789" s="6" t="e">
        <f t="shared" si="986"/>
        <v>#REF!</v>
      </c>
      <c r="EK789" s="6" t="e">
        <f t="shared" si="986"/>
        <v>#REF!</v>
      </c>
      <c r="EL789" s="6" t="e">
        <f t="shared" si="986"/>
        <v>#REF!</v>
      </c>
      <c r="EM789" s="6" t="e">
        <f t="shared" si="986"/>
        <v>#REF!</v>
      </c>
      <c r="EN789" s="6" t="e">
        <f t="shared" si="986"/>
        <v>#REF!</v>
      </c>
      <c r="EO789" s="6" t="e">
        <f t="shared" si="985"/>
        <v>#REF!</v>
      </c>
      <c r="EP789" s="6" t="e">
        <f t="shared" si="985"/>
        <v>#REF!</v>
      </c>
      <c r="EQ789" s="6" t="e">
        <f t="shared" si="985"/>
        <v>#REF!</v>
      </c>
      <c r="ER789" s="6" t="e">
        <f t="shared" si="985"/>
        <v>#REF!</v>
      </c>
      <c r="ES789" s="6" t="e">
        <f t="shared" si="985"/>
        <v>#REF!</v>
      </c>
      <c r="ET789" s="6" t="e">
        <f t="shared" si="992"/>
        <v>#REF!</v>
      </c>
      <c r="EU789" s="6" t="e">
        <f t="shared" si="992"/>
        <v>#REF!</v>
      </c>
      <c r="EV789" s="6" t="e">
        <f t="shared" si="992"/>
        <v>#REF!</v>
      </c>
      <c r="EW789" s="6" t="e">
        <f t="shared" si="992"/>
        <v>#REF!</v>
      </c>
      <c r="EX789" s="6" t="e">
        <f t="shared" si="992"/>
        <v>#REF!</v>
      </c>
      <c r="EY789" s="6" t="e">
        <f t="shared" si="992"/>
        <v>#REF!</v>
      </c>
      <c r="EZ789" s="6" t="e">
        <f t="shared" si="928"/>
        <v>#REF!</v>
      </c>
      <c r="FA789" s="6" t="e">
        <f t="shared" si="928"/>
        <v>#REF!</v>
      </c>
      <c r="FB789" s="6" t="e">
        <f t="shared" si="928"/>
        <v>#REF!</v>
      </c>
      <c r="FC789" s="6" t="e">
        <f t="shared" si="916"/>
        <v>#REF!</v>
      </c>
      <c r="FE789" s="6" t="e">
        <f t="shared" si="922"/>
        <v>#REF!</v>
      </c>
      <c r="FF789" s="6" t="e">
        <f t="shared" si="922"/>
        <v>#REF!</v>
      </c>
      <c r="FG789" s="6" t="e">
        <f t="shared" si="922"/>
        <v>#REF!</v>
      </c>
      <c r="FH789" s="6" t="e">
        <f t="shared" si="922"/>
        <v>#REF!</v>
      </c>
      <c r="FI789" s="6" t="e">
        <f t="shared" si="922"/>
        <v>#REF!</v>
      </c>
      <c r="FJ789" s="6" t="e">
        <f t="shared" si="922"/>
        <v>#REF!</v>
      </c>
      <c r="FK789" s="6" t="e">
        <f t="shared" si="929"/>
        <v>#REF!</v>
      </c>
      <c r="FL789" s="6" t="e">
        <f t="shared" si="929"/>
        <v>#REF!</v>
      </c>
      <c r="FM789" s="6" t="e">
        <f t="shared" si="929"/>
        <v>#REF!</v>
      </c>
      <c r="FN789" s="6" t="e">
        <f t="shared" si="929"/>
        <v>#REF!</v>
      </c>
      <c r="FO789" s="6" t="e">
        <f t="shared" si="929"/>
        <v>#REF!</v>
      </c>
      <c r="FP789" s="6" t="e">
        <f t="shared" si="929"/>
        <v>#REF!</v>
      </c>
      <c r="FQ789" s="6" t="e">
        <f t="shared" si="929"/>
        <v>#REF!</v>
      </c>
      <c r="FR789" s="6" t="e">
        <f t="shared" si="929"/>
        <v>#REF!</v>
      </c>
      <c r="FS789" s="6" t="e">
        <f t="shared" si="932"/>
        <v>#REF!</v>
      </c>
      <c r="FT789" s="6" t="e">
        <f t="shared" si="932"/>
        <v>#REF!</v>
      </c>
      <c r="FU789" s="6" t="e">
        <f t="shared" si="932"/>
        <v>#REF!</v>
      </c>
      <c r="FV789" s="6" t="e">
        <f t="shared" si="932"/>
        <v>#REF!</v>
      </c>
      <c r="FW789" s="6" t="e">
        <f t="shared" si="932"/>
        <v>#REF!</v>
      </c>
      <c r="FX789" s="6" t="e">
        <f t="shared" si="932"/>
        <v>#REF!</v>
      </c>
      <c r="FY789" s="6" t="e">
        <f t="shared" si="932"/>
        <v>#REF!</v>
      </c>
      <c r="FZ789" s="6" t="e">
        <f t="shared" si="930"/>
        <v>#REF!</v>
      </c>
      <c r="GA789" s="6" t="e">
        <f t="shared" si="930"/>
        <v>#REF!</v>
      </c>
      <c r="GB789" s="6" t="e">
        <f t="shared" si="930"/>
        <v>#REF!</v>
      </c>
      <c r="GC789" s="6" t="e">
        <f t="shared" si="930"/>
        <v>#REF!</v>
      </c>
      <c r="GD789" s="6" t="e">
        <f t="shared" si="930"/>
        <v>#REF!</v>
      </c>
      <c r="GE789" s="6" t="e">
        <f t="shared" si="923"/>
        <v>#REF!</v>
      </c>
      <c r="GF789" s="6" t="e">
        <f t="shared" si="923"/>
        <v>#REF!</v>
      </c>
      <c r="GG789" s="6" t="e">
        <f t="shared" si="923"/>
        <v>#REF!</v>
      </c>
      <c r="GH789" s="6" t="e">
        <f t="shared" si="923"/>
        <v>#REF!</v>
      </c>
    </row>
    <row r="790" spans="1:190" x14ac:dyDescent="0.3">
      <c r="A790">
        <f t="shared" si="984"/>
        <v>786</v>
      </c>
      <c r="B790">
        <f t="shared" si="933"/>
        <v>471</v>
      </c>
      <c r="C790" s="64" t="e">
        <f>BO790*EXP('Capital Market Assumptions'!#REF!+'Capital Market Assumptions'!#REF!*'Random Draws'!B789)</f>
        <v>#REF!</v>
      </c>
      <c r="D790" s="64" t="e">
        <f>BP790*EXP('Capital Market Assumptions'!#REF!+'Capital Market Assumptions'!#REF!*'Random Draws'!C789)</f>
        <v>#REF!</v>
      </c>
      <c r="E790" s="64" t="e">
        <f>BQ790*EXP('Capital Market Assumptions'!#REF!+'Capital Market Assumptions'!#REF!*'Random Draws'!D789)</f>
        <v>#REF!</v>
      </c>
      <c r="F790" s="64" t="e">
        <f>BR790*EXP('Capital Market Assumptions'!#REF!+'Capital Market Assumptions'!#REF!*'Random Draws'!E789)</f>
        <v>#REF!</v>
      </c>
      <c r="G790" s="64" t="e">
        <f>BS790*EXP('Capital Market Assumptions'!#REF!+'Capital Market Assumptions'!#REF!*'Random Draws'!F789)</f>
        <v>#REF!</v>
      </c>
      <c r="H790" s="6" t="e">
        <f>BT790*EXP('Capital Market Assumptions'!#REF!+'Capital Market Assumptions'!#REF!*'Random Draws'!G789)</f>
        <v>#REF!</v>
      </c>
      <c r="I790" s="6" t="e">
        <f>BU790*EXP('Capital Market Assumptions'!#REF!+'Capital Market Assumptions'!#REF!*'Random Draws'!H789)</f>
        <v>#REF!</v>
      </c>
      <c r="J790" s="6" t="e">
        <f>BV790*EXP('Capital Market Assumptions'!#REF!+'Capital Market Assumptions'!#REF!*'Random Draws'!I789)</f>
        <v>#REF!</v>
      </c>
      <c r="K790" s="6" t="e">
        <f>BW790*EXP('Capital Market Assumptions'!#REF!+'Capital Market Assumptions'!#REF!*'Random Draws'!J789)</f>
        <v>#REF!</v>
      </c>
      <c r="L790" s="6" t="e">
        <f>BX790*EXP('Capital Market Assumptions'!#REF!+'Capital Market Assumptions'!#REF!*'Random Draws'!K789)</f>
        <v>#REF!</v>
      </c>
      <c r="M790" s="6" t="e">
        <f>BY790*EXP('Capital Market Assumptions'!#REF!+'Capital Market Assumptions'!#REF!*'Random Draws'!L789)</f>
        <v>#REF!</v>
      </c>
      <c r="N790" s="6" t="e">
        <f>BZ790*EXP('Capital Market Assumptions'!#REF!+'Capital Market Assumptions'!#REF!*'Random Draws'!M789)</f>
        <v>#REF!</v>
      </c>
      <c r="O790" s="6" t="e">
        <f>CA790*EXP('Capital Market Assumptions'!#REF!+'Capital Market Assumptions'!#REF!*'Random Draws'!N789)</f>
        <v>#REF!</v>
      </c>
      <c r="P790" s="6" t="e">
        <f>CB790*EXP('Capital Market Assumptions'!#REF!+'Capital Market Assumptions'!#REF!*'Random Draws'!O789)</f>
        <v>#REF!</v>
      </c>
      <c r="Q790" s="6" t="e">
        <f>CC790*EXP('Capital Market Assumptions'!#REF!+'Capital Market Assumptions'!#REF!*'Random Draws'!P789)</f>
        <v>#REF!</v>
      </c>
      <c r="R790" s="6" t="e">
        <f>CD790*EXP('Capital Market Assumptions'!#REF!+'Capital Market Assumptions'!#REF!*'Random Draws'!Q789)</f>
        <v>#REF!</v>
      </c>
      <c r="S790" s="6" t="e">
        <f>CE790*EXP('Capital Market Assumptions'!#REF!+'Capital Market Assumptions'!#REF!*'Random Draws'!R789)</f>
        <v>#REF!</v>
      </c>
      <c r="T790" s="6" t="e">
        <f>CF790*EXP('Capital Market Assumptions'!#REF!+'Capital Market Assumptions'!#REF!*'Random Draws'!S789)</f>
        <v>#REF!</v>
      </c>
      <c r="U790" s="6" t="e">
        <f>CG790*EXP('Capital Market Assumptions'!#REF!+'Capital Market Assumptions'!#REF!*'Random Draws'!T789)</f>
        <v>#REF!</v>
      </c>
      <c r="V790" s="6" t="e">
        <f>CH790*EXP('Capital Market Assumptions'!#REF!+'Capital Market Assumptions'!#REF!*'Random Draws'!U789)</f>
        <v>#REF!</v>
      </c>
      <c r="W790" s="6" t="e">
        <f>CI790*EXP('Capital Market Assumptions'!#REF!+'Capital Market Assumptions'!#REF!*'Random Draws'!V789)</f>
        <v>#REF!</v>
      </c>
      <c r="X790" s="6" t="e">
        <f>CJ790*EXP('Capital Market Assumptions'!#REF!+'Capital Market Assumptions'!#REF!*'Random Draws'!W789)</f>
        <v>#REF!</v>
      </c>
      <c r="Y790" s="6" t="e">
        <f>CK790*EXP('Capital Market Assumptions'!#REF!+'Capital Market Assumptions'!#REF!*'Random Draws'!X789)</f>
        <v>#REF!</v>
      </c>
      <c r="Z790" s="6" t="e">
        <f>CL790*EXP('Capital Market Assumptions'!#REF!+'Capital Market Assumptions'!#REF!*'Random Draws'!Y789)</f>
        <v>#REF!</v>
      </c>
      <c r="AA790" s="6" t="e">
        <f>CM790*EXP('Capital Market Assumptions'!#REF!+'Capital Market Assumptions'!#REF!*'Random Draws'!Z789)</f>
        <v>#REF!</v>
      </c>
      <c r="AB790" s="6" t="e">
        <f>CN790*EXP('Capital Market Assumptions'!#REF!+'Capital Market Assumptions'!#REF!*'Random Draws'!AA789)</f>
        <v>#REF!</v>
      </c>
      <c r="AC790" s="6" t="e">
        <f>CO790*EXP('Capital Market Assumptions'!#REF!+'Capital Market Assumptions'!#REF!*'Random Draws'!AB789)</f>
        <v>#REF!</v>
      </c>
      <c r="AD790" s="6" t="e">
        <f>CP790*EXP('Capital Market Assumptions'!#REF!+'Capital Market Assumptions'!#REF!*'Random Draws'!AC789)</f>
        <v>#REF!</v>
      </c>
      <c r="AE790" s="6" t="e">
        <f>CQ790*EXP('Capital Market Assumptions'!#REF!+'Capital Market Assumptions'!#REF!*'Random Draws'!AD789)</f>
        <v>#REF!</v>
      </c>
      <c r="AF790" s="6" t="e">
        <f>CR790*EXP('Capital Market Assumptions'!#REF!+'Capital Market Assumptions'!#REF!*'Random Draws'!AE789)</f>
        <v>#REF!</v>
      </c>
      <c r="AH790">
        <f t="shared" si="934"/>
        <v>4.2999999999999261E-2</v>
      </c>
      <c r="AI790">
        <f t="shared" si="935"/>
        <v>1.0600000000000023</v>
      </c>
      <c r="AJ790">
        <f t="shared" si="936"/>
        <v>2.0930000000000035</v>
      </c>
      <c r="AK790">
        <f t="shared" si="937"/>
        <v>3.1530000000000058</v>
      </c>
      <c r="AL790">
        <f t="shared" si="938"/>
        <v>4.2659999999999911</v>
      </c>
      <c r="AM790">
        <f t="shared" si="939"/>
        <v>5.3020000000000067</v>
      </c>
      <c r="AN790">
        <f t="shared" si="940"/>
        <v>6.3569999999999993</v>
      </c>
      <c r="AO790">
        <f t="shared" si="941"/>
        <v>7.3900000000000006</v>
      </c>
      <c r="AP790">
        <f t="shared" si="942"/>
        <v>8.3549999999999898</v>
      </c>
      <c r="AQ790">
        <f t="shared" si="943"/>
        <v>9.2480000000000047</v>
      </c>
      <c r="AR790">
        <v>9.9540000000000006</v>
      </c>
      <c r="AS790">
        <v>10.536</v>
      </c>
      <c r="AT790">
        <v>11.061999999999999</v>
      </c>
      <c r="AU790">
        <v>11.587</v>
      </c>
      <c r="AV790">
        <v>12.256</v>
      </c>
      <c r="AW790">
        <v>12.815</v>
      </c>
      <c r="AX790">
        <v>13.287000000000001</v>
      </c>
      <c r="AY790">
        <v>13.785</v>
      </c>
      <c r="AZ790">
        <v>14.218999999999999</v>
      </c>
      <c r="BA790">
        <v>14.718999999999999</v>
      </c>
      <c r="BB790" t="e">
        <f>LRP!#REF!</f>
        <v>#REF!</v>
      </c>
      <c r="BC790" t="e">
        <f>LRP!#REF!</f>
        <v>#REF!</v>
      </c>
      <c r="BD790" t="e">
        <f>LRP!#REF!</f>
        <v>#REF!</v>
      </c>
      <c r="BE790" t="e">
        <f>LRP!#REF!</f>
        <v>#REF!</v>
      </c>
      <c r="BF790" t="e">
        <f>LRP!#REF!</f>
        <v>#REF!</v>
      </c>
      <c r="BG790" t="e">
        <f>LRP!#REF!</f>
        <v>#REF!</v>
      </c>
      <c r="BH790" t="e">
        <f>LRP!#REF!</f>
        <v>#REF!</v>
      </c>
      <c r="BI790" t="e">
        <f>LRP!#REF!</f>
        <v>#REF!</v>
      </c>
      <c r="BJ790" t="e">
        <f>LRP!#REF!</f>
        <v>#REF!</v>
      </c>
      <c r="BK790" t="e">
        <f>LRP!#REF!</f>
        <v>#REF!</v>
      </c>
      <c r="BM790">
        <f t="shared" si="989"/>
        <v>471</v>
      </c>
      <c r="BN790">
        <f t="shared" si="989"/>
        <v>471</v>
      </c>
      <c r="BO790">
        <f t="shared" si="989"/>
        <v>471</v>
      </c>
      <c r="BP790" s="6" t="e">
        <f t="shared" si="944"/>
        <v>#REF!</v>
      </c>
      <c r="BQ790" s="6" t="e">
        <f t="shared" si="945"/>
        <v>#REF!</v>
      </c>
      <c r="BR790" s="6" t="e">
        <f t="shared" si="946"/>
        <v>#REF!</v>
      </c>
      <c r="BS790" s="6" t="e">
        <f t="shared" si="947"/>
        <v>#REF!</v>
      </c>
      <c r="BT790" s="6" t="e">
        <f t="shared" si="948"/>
        <v>#REF!</v>
      </c>
      <c r="BU790" s="6" t="e">
        <f t="shared" si="949"/>
        <v>#REF!</v>
      </c>
      <c r="BV790" s="6" t="e">
        <f t="shared" si="950"/>
        <v>#REF!</v>
      </c>
      <c r="BW790" s="6" t="e">
        <f t="shared" si="951"/>
        <v>#REF!</v>
      </c>
      <c r="BX790" s="6" t="e">
        <f t="shared" si="952"/>
        <v>#REF!</v>
      </c>
      <c r="BY790" s="6" t="e">
        <f t="shared" si="953"/>
        <v>#REF!</v>
      </c>
      <c r="BZ790" s="6" t="e">
        <f t="shared" si="954"/>
        <v>#REF!</v>
      </c>
      <c r="CA790" s="6" t="e">
        <f t="shared" si="955"/>
        <v>#REF!</v>
      </c>
      <c r="CB790" s="6" t="e">
        <f t="shared" si="956"/>
        <v>#REF!</v>
      </c>
      <c r="CC790" s="6" t="e">
        <f t="shared" si="957"/>
        <v>#REF!</v>
      </c>
      <c r="CD790" s="6" t="e">
        <f t="shared" si="958"/>
        <v>#REF!</v>
      </c>
      <c r="CE790" s="6" t="e">
        <f t="shared" si="959"/>
        <v>#REF!</v>
      </c>
      <c r="CF790" s="6" t="e">
        <f t="shared" si="960"/>
        <v>#REF!</v>
      </c>
      <c r="CG790" s="6" t="e">
        <f t="shared" si="961"/>
        <v>#REF!</v>
      </c>
      <c r="CH790" s="6" t="e">
        <f t="shared" si="962"/>
        <v>#REF!</v>
      </c>
      <c r="CI790" s="6" t="e">
        <f t="shared" si="963"/>
        <v>#REF!</v>
      </c>
      <c r="CJ790" s="6" t="e">
        <f t="shared" si="990"/>
        <v>#REF!</v>
      </c>
      <c r="CK790" s="6" t="e">
        <f t="shared" si="990"/>
        <v>#REF!</v>
      </c>
      <c r="CL790" s="6" t="e">
        <f t="shared" si="990"/>
        <v>#REF!</v>
      </c>
      <c r="CM790" s="6" t="e">
        <f t="shared" si="990"/>
        <v>#REF!</v>
      </c>
      <c r="CN790" s="6" t="e">
        <f t="shared" si="990"/>
        <v>#REF!</v>
      </c>
      <c r="CO790" s="6" t="e">
        <f t="shared" si="987"/>
        <v>#REF!</v>
      </c>
      <c r="CP790" s="6" t="e">
        <f t="shared" si="987"/>
        <v>#REF!</v>
      </c>
      <c r="CQ790" s="6" t="e">
        <f t="shared" si="987"/>
        <v>#REF!</v>
      </c>
      <c r="CR790" s="6" t="e">
        <f t="shared" si="987"/>
        <v>#REF!</v>
      </c>
      <c r="CS790" s="6" t="e">
        <f t="shared" si="987"/>
        <v>#REF!</v>
      </c>
      <c r="CU790" s="6" t="e">
        <f t="shared" si="964"/>
        <v>#REF!</v>
      </c>
      <c r="CV790" s="6" t="e">
        <f t="shared" si="965"/>
        <v>#REF!</v>
      </c>
      <c r="CW790" s="6" t="e">
        <f t="shared" si="966"/>
        <v>#REF!</v>
      </c>
      <c r="CX790" s="6" t="e">
        <f t="shared" si="967"/>
        <v>#REF!</v>
      </c>
      <c r="CY790" s="6" t="e">
        <f t="shared" si="968"/>
        <v>#REF!</v>
      </c>
      <c r="CZ790" s="6" t="e">
        <f t="shared" si="969"/>
        <v>#REF!</v>
      </c>
      <c r="DA790" s="6" t="e">
        <f t="shared" si="970"/>
        <v>#REF!</v>
      </c>
      <c r="DB790" s="6" t="e">
        <f t="shared" si="971"/>
        <v>#REF!</v>
      </c>
      <c r="DC790" s="6" t="e">
        <f t="shared" si="972"/>
        <v>#REF!</v>
      </c>
      <c r="DD790" s="6" t="e">
        <f t="shared" si="973"/>
        <v>#REF!</v>
      </c>
      <c r="DE790" s="6" t="e">
        <f t="shared" si="974"/>
        <v>#REF!</v>
      </c>
      <c r="DF790" s="6" t="e">
        <f t="shared" si="975"/>
        <v>#REF!</v>
      </c>
      <c r="DG790" s="6" t="e">
        <f t="shared" si="976"/>
        <v>#REF!</v>
      </c>
      <c r="DH790" s="6" t="e">
        <f t="shared" si="977"/>
        <v>#REF!</v>
      </c>
      <c r="DI790" s="6" t="e">
        <f t="shared" si="978"/>
        <v>#REF!</v>
      </c>
      <c r="DJ790" s="6" t="e">
        <f t="shared" si="979"/>
        <v>#REF!</v>
      </c>
      <c r="DK790" s="6" t="e">
        <f t="shared" si="980"/>
        <v>#REF!</v>
      </c>
      <c r="DL790" s="6" t="e">
        <f t="shared" si="981"/>
        <v>#REF!</v>
      </c>
      <c r="DM790" s="6" t="e">
        <f t="shared" si="982"/>
        <v>#REF!</v>
      </c>
      <c r="DN790" s="6" t="e">
        <f t="shared" si="983"/>
        <v>#REF!</v>
      </c>
      <c r="DO790" s="6" t="e">
        <f t="shared" si="991"/>
        <v>#REF!</v>
      </c>
      <c r="DP790" s="6" t="e">
        <f t="shared" si="991"/>
        <v>#REF!</v>
      </c>
      <c r="DQ790" s="6" t="e">
        <f t="shared" si="991"/>
        <v>#REF!</v>
      </c>
      <c r="DR790" s="6" t="e">
        <f t="shared" si="991"/>
        <v>#REF!</v>
      </c>
      <c r="DS790" s="6" t="e">
        <f t="shared" si="991"/>
        <v>#REF!</v>
      </c>
      <c r="DT790" s="6" t="e">
        <f t="shared" si="988"/>
        <v>#REF!</v>
      </c>
      <c r="DU790" s="6" t="e">
        <f t="shared" si="988"/>
        <v>#REF!</v>
      </c>
      <c r="DV790" s="6" t="e">
        <f t="shared" si="988"/>
        <v>#REF!</v>
      </c>
      <c r="DW790" s="6" t="e">
        <f t="shared" si="988"/>
        <v>#REF!</v>
      </c>
      <c r="DX790" s="6" t="e">
        <f t="shared" si="988"/>
        <v>#REF!</v>
      </c>
      <c r="DZ790" s="6" t="e">
        <f t="shared" si="986"/>
        <v>#REF!</v>
      </c>
      <c r="EA790" s="6" t="e">
        <f t="shared" si="986"/>
        <v>#REF!</v>
      </c>
      <c r="EB790" s="6" t="e">
        <f t="shared" si="986"/>
        <v>#REF!</v>
      </c>
      <c r="EC790" s="6" t="e">
        <f t="shared" si="986"/>
        <v>#REF!</v>
      </c>
      <c r="ED790" s="6" t="e">
        <f t="shared" si="986"/>
        <v>#REF!</v>
      </c>
      <c r="EE790" s="6" t="e">
        <f t="shared" si="986"/>
        <v>#REF!</v>
      </c>
      <c r="EF790" s="6" t="e">
        <f t="shared" si="986"/>
        <v>#REF!</v>
      </c>
      <c r="EG790" s="6" t="e">
        <f t="shared" si="986"/>
        <v>#REF!</v>
      </c>
      <c r="EH790" s="6" t="e">
        <f t="shared" si="986"/>
        <v>#REF!</v>
      </c>
      <c r="EI790" s="6" t="e">
        <f t="shared" si="986"/>
        <v>#REF!</v>
      </c>
      <c r="EJ790" s="6" t="e">
        <f t="shared" si="986"/>
        <v>#REF!</v>
      </c>
      <c r="EK790" s="6" t="e">
        <f t="shared" si="986"/>
        <v>#REF!</v>
      </c>
      <c r="EL790" s="6" t="e">
        <f t="shared" si="986"/>
        <v>#REF!</v>
      </c>
      <c r="EM790" s="6" t="e">
        <f t="shared" si="986"/>
        <v>#REF!</v>
      </c>
      <c r="EN790" s="6" t="e">
        <f t="shared" si="986"/>
        <v>#REF!</v>
      </c>
      <c r="EO790" s="6" t="e">
        <f t="shared" si="985"/>
        <v>#REF!</v>
      </c>
      <c r="EP790" s="6" t="e">
        <f t="shared" si="985"/>
        <v>#REF!</v>
      </c>
      <c r="EQ790" s="6" t="e">
        <f t="shared" si="985"/>
        <v>#REF!</v>
      </c>
      <c r="ER790" s="6" t="e">
        <f t="shared" si="985"/>
        <v>#REF!</v>
      </c>
      <c r="ES790" s="6" t="e">
        <f t="shared" si="985"/>
        <v>#REF!</v>
      </c>
      <c r="ET790" s="6" t="e">
        <f t="shared" si="992"/>
        <v>#REF!</v>
      </c>
      <c r="EU790" s="6" t="e">
        <f t="shared" si="992"/>
        <v>#REF!</v>
      </c>
      <c r="EV790" s="6" t="e">
        <f t="shared" si="992"/>
        <v>#REF!</v>
      </c>
      <c r="EW790" s="6" t="e">
        <f t="shared" si="992"/>
        <v>#REF!</v>
      </c>
      <c r="EX790" s="6" t="e">
        <f t="shared" si="992"/>
        <v>#REF!</v>
      </c>
      <c r="EY790" s="6" t="e">
        <f t="shared" si="992"/>
        <v>#REF!</v>
      </c>
      <c r="EZ790" s="6" t="e">
        <f t="shared" si="928"/>
        <v>#REF!</v>
      </c>
      <c r="FA790" s="6" t="e">
        <f t="shared" si="928"/>
        <v>#REF!</v>
      </c>
      <c r="FB790" s="6" t="e">
        <f t="shared" si="928"/>
        <v>#REF!</v>
      </c>
      <c r="FC790" s="6" t="e">
        <f t="shared" si="916"/>
        <v>#REF!</v>
      </c>
      <c r="FE790" s="6" t="e">
        <f t="shared" si="922"/>
        <v>#REF!</v>
      </c>
      <c r="FF790" s="6" t="e">
        <f t="shared" si="922"/>
        <v>#REF!</v>
      </c>
      <c r="FG790" s="6" t="e">
        <f t="shared" si="922"/>
        <v>#REF!</v>
      </c>
      <c r="FH790" s="6" t="e">
        <f t="shared" si="922"/>
        <v>#REF!</v>
      </c>
      <c r="FI790" s="6" t="e">
        <f t="shared" si="922"/>
        <v>#REF!</v>
      </c>
      <c r="FJ790" s="6" t="e">
        <f t="shared" si="922"/>
        <v>#REF!</v>
      </c>
      <c r="FK790" s="6" t="e">
        <f t="shared" si="929"/>
        <v>#REF!</v>
      </c>
      <c r="FL790" s="6" t="e">
        <f t="shared" si="929"/>
        <v>#REF!</v>
      </c>
      <c r="FM790" s="6" t="e">
        <f t="shared" si="929"/>
        <v>#REF!</v>
      </c>
      <c r="FN790" s="6" t="e">
        <f t="shared" si="929"/>
        <v>#REF!</v>
      </c>
      <c r="FO790" s="6" t="e">
        <f t="shared" si="929"/>
        <v>#REF!</v>
      </c>
      <c r="FP790" s="6" t="e">
        <f t="shared" si="929"/>
        <v>#REF!</v>
      </c>
      <c r="FQ790" s="6" t="e">
        <f t="shared" si="929"/>
        <v>#REF!</v>
      </c>
      <c r="FR790" s="6" t="e">
        <f t="shared" si="929"/>
        <v>#REF!</v>
      </c>
      <c r="FS790" s="6" t="e">
        <f t="shared" si="932"/>
        <v>#REF!</v>
      </c>
      <c r="FT790" s="6" t="e">
        <f t="shared" si="932"/>
        <v>#REF!</v>
      </c>
      <c r="FU790" s="6" t="e">
        <f t="shared" si="932"/>
        <v>#REF!</v>
      </c>
      <c r="FV790" s="6" t="e">
        <f t="shared" si="932"/>
        <v>#REF!</v>
      </c>
      <c r="FW790" s="6" t="e">
        <f t="shared" si="932"/>
        <v>#REF!</v>
      </c>
      <c r="FX790" s="6" t="e">
        <f t="shared" si="932"/>
        <v>#REF!</v>
      </c>
      <c r="FY790" s="6" t="e">
        <f t="shared" si="932"/>
        <v>#REF!</v>
      </c>
      <c r="FZ790" s="6" t="e">
        <f t="shared" si="930"/>
        <v>#REF!</v>
      </c>
      <c r="GA790" s="6" t="e">
        <f t="shared" si="930"/>
        <v>#REF!</v>
      </c>
      <c r="GB790" s="6" t="e">
        <f t="shared" si="930"/>
        <v>#REF!</v>
      </c>
      <c r="GC790" s="6" t="e">
        <f t="shared" si="930"/>
        <v>#REF!</v>
      </c>
      <c r="GD790" s="6" t="e">
        <f t="shared" si="930"/>
        <v>#REF!</v>
      </c>
      <c r="GE790" s="6" t="e">
        <f t="shared" si="923"/>
        <v>#REF!</v>
      </c>
      <c r="GF790" s="6" t="e">
        <f t="shared" si="923"/>
        <v>#REF!</v>
      </c>
      <c r="GG790" s="6" t="e">
        <f t="shared" si="923"/>
        <v>#REF!</v>
      </c>
      <c r="GH790" s="6" t="e">
        <f t="shared" si="923"/>
        <v>#REF!</v>
      </c>
    </row>
    <row r="791" spans="1:190" x14ac:dyDescent="0.3">
      <c r="A791">
        <f t="shared" si="984"/>
        <v>787</v>
      </c>
      <c r="B791">
        <f t="shared" si="933"/>
        <v>471</v>
      </c>
      <c r="C791" s="64" t="e">
        <f>BO791*EXP('Capital Market Assumptions'!#REF!+'Capital Market Assumptions'!#REF!*'Random Draws'!B790)</f>
        <v>#REF!</v>
      </c>
      <c r="D791" s="64" t="e">
        <f>BP791*EXP('Capital Market Assumptions'!#REF!+'Capital Market Assumptions'!#REF!*'Random Draws'!C790)</f>
        <v>#REF!</v>
      </c>
      <c r="E791" s="64" t="e">
        <f>BQ791*EXP('Capital Market Assumptions'!#REF!+'Capital Market Assumptions'!#REF!*'Random Draws'!D790)</f>
        <v>#REF!</v>
      </c>
      <c r="F791" s="64" t="e">
        <f>BR791*EXP('Capital Market Assumptions'!#REF!+'Capital Market Assumptions'!#REF!*'Random Draws'!E790)</f>
        <v>#REF!</v>
      </c>
      <c r="G791" s="64" t="e">
        <f>BS791*EXP('Capital Market Assumptions'!#REF!+'Capital Market Assumptions'!#REF!*'Random Draws'!F790)</f>
        <v>#REF!</v>
      </c>
      <c r="H791" s="6" t="e">
        <f>BT791*EXP('Capital Market Assumptions'!#REF!+'Capital Market Assumptions'!#REF!*'Random Draws'!G790)</f>
        <v>#REF!</v>
      </c>
      <c r="I791" s="6" t="e">
        <f>BU791*EXP('Capital Market Assumptions'!#REF!+'Capital Market Assumptions'!#REF!*'Random Draws'!H790)</f>
        <v>#REF!</v>
      </c>
      <c r="J791" s="6" t="e">
        <f>BV791*EXP('Capital Market Assumptions'!#REF!+'Capital Market Assumptions'!#REF!*'Random Draws'!I790)</f>
        <v>#REF!</v>
      </c>
      <c r="K791" s="6" t="e">
        <f>BW791*EXP('Capital Market Assumptions'!#REF!+'Capital Market Assumptions'!#REF!*'Random Draws'!J790)</f>
        <v>#REF!</v>
      </c>
      <c r="L791" s="6" t="e">
        <f>BX791*EXP('Capital Market Assumptions'!#REF!+'Capital Market Assumptions'!#REF!*'Random Draws'!K790)</f>
        <v>#REF!</v>
      </c>
      <c r="M791" s="6" t="e">
        <f>BY791*EXP('Capital Market Assumptions'!#REF!+'Capital Market Assumptions'!#REF!*'Random Draws'!L790)</f>
        <v>#REF!</v>
      </c>
      <c r="N791" s="6" t="e">
        <f>BZ791*EXP('Capital Market Assumptions'!#REF!+'Capital Market Assumptions'!#REF!*'Random Draws'!M790)</f>
        <v>#REF!</v>
      </c>
      <c r="O791" s="6" t="e">
        <f>CA791*EXP('Capital Market Assumptions'!#REF!+'Capital Market Assumptions'!#REF!*'Random Draws'!N790)</f>
        <v>#REF!</v>
      </c>
      <c r="P791" s="6" t="e">
        <f>CB791*EXP('Capital Market Assumptions'!#REF!+'Capital Market Assumptions'!#REF!*'Random Draws'!O790)</f>
        <v>#REF!</v>
      </c>
      <c r="Q791" s="6" t="e">
        <f>CC791*EXP('Capital Market Assumptions'!#REF!+'Capital Market Assumptions'!#REF!*'Random Draws'!P790)</f>
        <v>#REF!</v>
      </c>
      <c r="R791" s="6" t="e">
        <f>CD791*EXP('Capital Market Assumptions'!#REF!+'Capital Market Assumptions'!#REF!*'Random Draws'!Q790)</f>
        <v>#REF!</v>
      </c>
      <c r="S791" s="6" t="e">
        <f>CE791*EXP('Capital Market Assumptions'!#REF!+'Capital Market Assumptions'!#REF!*'Random Draws'!R790)</f>
        <v>#REF!</v>
      </c>
      <c r="T791" s="6" t="e">
        <f>CF791*EXP('Capital Market Assumptions'!#REF!+'Capital Market Assumptions'!#REF!*'Random Draws'!S790)</f>
        <v>#REF!</v>
      </c>
      <c r="U791" s="6" t="e">
        <f>CG791*EXP('Capital Market Assumptions'!#REF!+'Capital Market Assumptions'!#REF!*'Random Draws'!T790)</f>
        <v>#REF!</v>
      </c>
      <c r="V791" s="6" t="e">
        <f>CH791*EXP('Capital Market Assumptions'!#REF!+'Capital Market Assumptions'!#REF!*'Random Draws'!U790)</f>
        <v>#REF!</v>
      </c>
      <c r="W791" s="6" t="e">
        <f>CI791*EXP('Capital Market Assumptions'!#REF!+'Capital Market Assumptions'!#REF!*'Random Draws'!V790)</f>
        <v>#REF!</v>
      </c>
      <c r="X791" s="6" t="e">
        <f>CJ791*EXP('Capital Market Assumptions'!#REF!+'Capital Market Assumptions'!#REF!*'Random Draws'!W790)</f>
        <v>#REF!</v>
      </c>
      <c r="Y791" s="6" t="e">
        <f>CK791*EXP('Capital Market Assumptions'!#REF!+'Capital Market Assumptions'!#REF!*'Random Draws'!X790)</f>
        <v>#REF!</v>
      </c>
      <c r="Z791" s="6" t="e">
        <f>CL791*EXP('Capital Market Assumptions'!#REF!+'Capital Market Assumptions'!#REF!*'Random Draws'!Y790)</f>
        <v>#REF!</v>
      </c>
      <c r="AA791" s="6" t="e">
        <f>CM791*EXP('Capital Market Assumptions'!#REF!+'Capital Market Assumptions'!#REF!*'Random Draws'!Z790)</f>
        <v>#REF!</v>
      </c>
      <c r="AB791" s="6" t="e">
        <f>CN791*EXP('Capital Market Assumptions'!#REF!+'Capital Market Assumptions'!#REF!*'Random Draws'!AA790)</f>
        <v>#REF!</v>
      </c>
      <c r="AC791" s="6" t="e">
        <f>CO791*EXP('Capital Market Assumptions'!#REF!+'Capital Market Assumptions'!#REF!*'Random Draws'!AB790)</f>
        <v>#REF!</v>
      </c>
      <c r="AD791" s="6" t="e">
        <f>CP791*EXP('Capital Market Assumptions'!#REF!+'Capital Market Assumptions'!#REF!*'Random Draws'!AC790)</f>
        <v>#REF!</v>
      </c>
      <c r="AE791" s="6" t="e">
        <f>CQ791*EXP('Capital Market Assumptions'!#REF!+'Capital Market Assumptions'!#REF!*'Random Draws'!AD790)</f>
        <v>#REF!</v>
      </c>
      <c r="AF791" s="6" t="e">
        <f>CR791*EXP('Capital Market Assumptions'!#REF!+'Capital Market Assumptions'!#REF!*'Random Draws'!AE790)</f>
        <v>#REF!</v>
      </c>
      <c r="AH791">
        <f t="shared" si="934"/>
        <v>4.2999999999999261E-2</v>
      </c>
      <c r="AI791">
        <f t="shared" si="935"/>
        <v>1.0600000000000023</v>
      </c>
      <c r="AJ791">
        <f t="shared" si="936"/>
        <v>2.0930000000000035</v>
      </c>
      <c r="AK791">
        <f t="shared" si="937"/>
        <v>3.1530000000000058</v>
      </c>
      <c r="AL791">
        <f t="shared" si="938"/>
        <v>4.2659999999999911</v>
      </c>
      <c r="AM791">
        <f t="shared" si="939"/>
        <v>5.3020000000000067</v>
      </c>
      <c r="AN791">
        <f t="shared" si="940"/>
        <v>6.3569999999999993</v>
      </c>
      <c r="AO791">
        <f t="shared" si="941"/>
        <v>7.3900000000000006</v>
      </c>
      <c r="AP791">
        <f t="shared" si="942"/>
        <v>8.3549999999999898</v>
      </c>
      <c r="AQ791">
        <f t="shared" si="943"/>
        <v>9.2480000000000047</v>
      </c>
      <c r="AR791">
        <v>9.9540000000000006</v>
      </c>
      <c r="AS791">
        <v>10.536</v>
      </c>
      <c r="AT791">
        <v>11.061999999999999</v>
      </c>
      <c r="AU791">
        <v>11.587</v>
      </c>
      <c r="AV791">
        <v>12.256</v>
      </c>
      <c r="AW791">
        <v>12.815</v>
      </c>
      <c r="AX791">
        <v>13.287000000000001</v>
      </c>
      <c r="AY791">
        <v>13.785</v>
      </c>
      <c r="AZ791">
        <v>14.218999999999999</v>
      </c>
      <c r="BA791">
        <v>14.718999999999999</v>
      </c>
      <c r="BB791" t="e">
        <f>LRP!#REF!</f>
        <v>#REF!</v>
      </c>
      <c r="BC791" t="e">
        <f>LRP!#REF!</f>
        <v>#REF!</v>
      </c>
      <c r="BD791" t="e">
        <f>LRP!#REF!</f>
        <v>#REF!</v>
      </c>
      <c r="BE791" t="e">
        <f>LRP!#REF!</f>
        <v>#REF!</v>
      </c>
      <c r="BF791" t="e">
        <f>LRP!#REF!</f>
        <v>#REF!</v>
      </c>
      <c r="BG791" t="e">
        <f>LRP!#REF!</f>
        <v>#REF!</v>
      </c>
      <c r="BH791" t="e">
        <f>LRP!#REF!</f>
        <v>#REF!</v>
      </c>
      <c r="BI791" t="e">
        <f>LRP!#REF!</f>
        <v>#REF!</v>
      </c>
      <c r="BJ791" t="e">
        <f>LRP!#REF!</f>
        <v>#REF!</v>
      </c>
      <c r="BK791" t="e">
        <f>LRP!#REF!</f>
        <v>#REF!</v>
      </c>
      <c r="BM791">
        <f t="shared" si="989"/>
        <v>471</v>
      </c>
      <c r="BN791">
        <f t="shared" si="989"/>
        <v>471</v>
      </c>
      <c r="BO791">
        <f t="shared" si="989"/>
        <v>471</v>
      </c>
      <c r="BP791" s="6" t="e">
        <f t="shared" si="944"/>
        <v>#REF!</v>
      </c>
      <c r="BQ791" s="6" t="e">
        <f t="shared" si="945"/>
        <v>#REF!</v>
      </c>
      <c r="BR791" s="6" t="e">
        <f t="shared" si="946"/>
        <v>#REF!</v>
      </c>
      <c r="BS791" s="6" t="e">
        <f t="shared" si="947"/>
        <v>#REF!</v>
      </c>
      <c r="BT791" s="6" t="e">
        <f t="shared" si="948"/>
        <v>#REF!</v>
      </c>
      <c r="BU791" s="6" t="e">
        <f t="shared" si="949"/>
        <v>#REF!</v>
      </c>
      <c r="BV791" s="6" t="e">
        <f t="shared" si="950"/>
        <v>#REF!</v>
      </c>
      <c r="BW791" s="6" t="e">
        <f t="shared" si="951"/>
        <v>#REF!</v>
      </c>
      <c r="BX791" s="6" t="e">
        <f t="shared" si="952"/>
        <v>#REF!</v>
      </c>
      <c r="BY791" s="6" t="e">
        <f t="shared" si="953"/>
        <v>#REF!</v>
      </c>
      <c r="BZ791" s="6" t="e">
        <f t="shared" si="954"/>
        <v>#REF!</v>
      </c>
      <c r="CA791" s="6" t="e">
        <f t="shared" si="955"/>
        <v>#REF!</v>
      </c>
      <c r="CB791" s="6" t="e">
        <f t="shared" si="956"/>
        <v>#REF!</v>
      </c>
      <c r="CC791" s="6" t="e">
        <f t="shared" si="957"/>
        <v>#REF!</v>
      </c>
      <c r="CD791" s="6" t="e">
        <f t="shared" si="958"/>
        <v>#REF!</v>
      </c>
      <c r="CE791" s="6" t="e">
        <f t="shared" si="959"/>
        <v>#REF!</v>
      </c>
      <c r="CF791" s="6" t="e">
        <f t="shared" si="960"/>
        <v>#REF!</v>
      </c>
      <c r="CG791" s="6" t="e">
        <f t="shared" si="961"/>
        <v>#REF!</v>
      </c>
      <c r="CH791" s="6" t="e">
        <f t="shared" si="962"/>
        <v>#REF!</v>
      </c>
      <c r="CI791" s="6" t="e">
        <f t="shared" si="963"/>
        <v>#REF!</v>
      </c>
      <c r="CJ791" s="6" t="e">
        <f t="shared" si="990"/>
        <v>#REF!</v>
      </c>
      <c r="CK791" s="6" t="e">
        <f t="shared" si="990"/>
        <v>#REF!</v>
      </c>
      <c r="CL791" s="6" t="e">
        <f t="shared" si="990"/>
        <v>#REF!</v>
      </c>
      <c r="CM791" s="6" t="e">
        <f t="shared" si="990"/>
        <v>#REF!</v>
      </c>
      <c r="CN791" s="6" t="e">
        <f t="shared" si="990"/>
        <v>#REF!</v>
      </c>
      <c r="CO791" s="6" t="e">
        <f t="shared" si="987"/>
        <v>#REF!</v>
      </c>
      <c r="CP791" s="6" t="e">
        <f t="shared" si="987"/>
        <v>#REF!</v>
      </c>
      <c r="CQ791" s="6" t="e">
        <f t="shared" si="987"/>
        <v>#REF!</v>
      </c>
      <c r="CR791" s="6" t="e">
        <f t="shared" si="987"/>
        <v>#REF!</v>
      </c>
      <c r="CS791" s="6" t="e">
        <f t="shared" si="987"/>
        <v>#REF!</v>
      </c>
      <c r="CU791" s="6" t="e">
        <f t="shared" si="964"/>
        <v>#REF!</v>
      </c>
      <c r="CV791" s="6" t="e">
        <f t="shared" si="965"/>
        <v>#REF!</v>
      </c>
      <c r="CW791" s="6" t="e">
        <f t="shared" si="966"/>
        <v>#REF!</v>
      </c>
      <c r="CX791" s="6" t="e">
        <f t="shared" si="967"/>
        <v>#REF!</v>
      </c>
      <c r="CY791" s="6" t="e">
        <f t="shared" si="968"/>
        <v>#REF!</v>
      </c>
      <c r="CZ791" s="6" t="e">
        <f t="shared" si="969"/>
        <v>#REF!</v>
      </c>
      <c r="DA791" s="6" t="e">
        <f t="shared" si="970"/>
        <v>#REF!</v>
      </c>
      <c r="DB791" s="6" t="e">
        <f t="shared" si="971"/>
        <v>#REF!</v>
      </c>
      <c r="DC791" s="6" t="e">
        <f t="shared" si="972"/>
        <v>#REF!</v>
      </c>
      <c r="DD791" s="6" t="e">
        <f t="shared" si="973"/>
        <v>#REF!</v>
      </c>
      <c r="DE791" s="6" t="e">
        <f t="shared" si="974"/>
        <v>#REF!</v>
      </c>
      <c r="DF791" s="6" t="e">
        <f t="shared" si="975"/>
        <v>#REF!</v>
      </c>
      <c r="DG791" s="6" t="e">
        <f t="shared" si="976"/>
        <v>#REF!</v>
      </c>
      <c r="DH791" s="6" t="e">
        <f t="shared" si="977"/>
        <v>#REF!</v>
      </c>
      <c r="DI791" s="6" t="e">
        <f t="shared" si="978"/>
        <v>#REF!</v>
      </c>
      <c r="DJ791" s="6" t="e">
        <f t="shared" si="979"/>
        <v>#REF!</v>
      </c>
      <c r="DK791" s="6" t="e">
        <f t="shared" si="980"/>
        <v>#REF!</v>
      </c>
      <c r="DL791" s="6" t="e">
        <f t="shared" si="981"/>
        <v>#REF!</v>
      </c>
      <c r="DM791" s="6" t="e">
        <f t="shared" si="982"/>
        <v>#REF!</v>
      </c>
      <c r="DN791" s="6" t="e">
        <f t="shared" si="983"/>
        <v>#REF!</v>
      </c>
      <c r="DO791" s="6" t="e">
        <f t="shared" si="991"/>
        <v>#REF!</v>
      </c>
      <c r="DP791" s="6" t="e">
        <f t="shared" si="991"/>
        <v>#REF!</v>
      </c>
      <c r="DQ791" s="6" t="e">
        <f t="shared" si="991"/>
        <v>#REF!</v>
      </c>
      <c r="DR791" s="6" t="e">
        <f t="shared" si="991"/>
        <v>#REF!</v>
      </c>
      <c r="DS791" s="6" t="e">
        <f t="shared" si="991"/>
        <v>#REF!</v>
      </c>
      <c r="DT791" s="6" t="e">
        <f t="shared" si="988"/>
        <v>#REF!</v>
      </c>
      <c r="DU791" s="6" t="e">
        <f t="shared" si="988"/>
        <v>#REF!</v>
      </c>
      <c r="DV791" s="6" t="e">
        <f t="shared" si="988"/>
        <v>#REF!</v>
      </c>
      <c r="DW791" s="6" t="e">
        <f t="shared" si="988"/>
        <v>#REF!</v>
      </c>
      <c r="DX791" s="6" t="e">
        <f t="shared" si="988"/>
        <v>#REF!</v>
      </c>
      <c r="DZ791" s="6" t="e">
        <f t="shared" si="986"/>
        <v>#REF!</v>
      </c>
      <c r="EA791" s="6" t="e">
        <f t="shared" si="986"/>
        <v>#REF!</v>
      </c>
      <c r="EB791" s="6" t="e">
        <f t="shared" si="986"/>
        <v>#REF!</v>
      </c>
      <c r="EC791" s="6" t="e">
        <f t="shared" si="986"/>
        <v>#REF!</v>
      </c>
      <c r="ED791" s="6" t="e">
        <f t="shared" si="986"/>
        <v>#REF!</v>
      </c>
      <c r="EE791" s="6" t="e">
        <f t="shared" si="986"/>
        <v>#REF!</v>
      </c>
      <c r="EF791" s="6" t="e">
        <f t="shared" si="986"/>
        <v>#REF!</v>
      </c>
      <c r="EG791" s="6" t="e">
        <f t="shared" si="986"/>
        <v>#REF!</v>
      </c>
      <c r="EH791" s="6" t="e">
        <f t="shared" si="986"/>
        <v>#REF!</v>
      </c>
      <c r="EI791" s="6" t="e">
        <f t="shared" si="986"/>
        <v>#REF!</v>
      </c>
      <c r="EJ791" s="6" t="e">
        <f t="shared" si="986"/>
        <v>#REF!</v>
      </c>
      <c r="EK791" s="6" t="e">
        <f t="shared" si="986"/>
        <v>#REF!</v>
      </c>
      <c r="EL791" s="6" t="e">
        <f t="shared" si="986"/>
        <v>#REF!</v>
      </c>
      <c r="EM791" s="6" t="e">
        <f t="shared" si="986"/>
        <v>#REF!</v>
      </c>
      <c r="EN791" s="6" t="e">
        <f t="shared" si="986"/>
        <v>#REF!</v>
      </c>
      <c r="EO791" s="6" t="e">
        <f t="shared" si="985"/>
        <v>#REF!</v>
      </c>
      <c r="EP791" s="6" t="e">
        <f t="shared" si="985"/>
        <v>#REF!</v>
      </c>
      <c r="EQ791" s="6" t="e">
        <f t="shared" si="985"/>
        <v>#REF!</v>
      </c>
      <c r="ER791" s="6" t="e">
        <f t="shared" si="985"/>
        <v>#REF!</v>
      </c>
      <c r="ES791" s="6" t="e">
        <f t="shared" si="985"/>
        <v>#REF!</v>
      </c>
      <c r="ET791" s="6" t="e">
        <f t="shared" si="992"/>
        <v>#REF!</v>
      </c>
      <c r="EU791" s="6" t="e">
        <f t="shared" si="992"/>
        <v>#REF!</v>
      </c>
      <c r="EV791" s="6" t="e">
        <f t="shared" si="992"/>
        <v>#REF!</v>
      </c>
      <c r="EW791" s="6" t="e">
        <f t="shared" si="992"/>
        <v>#REF!</v>
      </c>
      <c r="EX791" s="6" t="e">
        <f t="shared" si="992"/>
        <v>#REF!</v>
      </c>
      <c r="EY791" s="6" t="e">
        <f t="shared" si="992"/>
        <v>#REF!</v>
      </c>
      <c r="EZ791" s="6" t="e">
        <f t="shared" si="928"/>
        <v>#REF!</v>
      </c>
      <c r="FA791" s="6" t="e">
        <f t="shared" si="928"/>
        <v>#REF!</v>
      </c>
      <c r="FB791" s="6" t="e">
        <f t="shared" si="928"/>
        <v>#REF!</v>
      </c>
      <c r="FC791" s="6" t="e">
        <f t="shared" si="916"/>
        <v>#REF!</v>
      </c>
      <c r="FE791" s="6" t="e">
        <f t="shared" si="922"/>
        <v>#REF!</v>
      </c>
      <c r="FF791" s="6" t="e">
        <f t="shared" si="922"/>
        <v>#REF!</v>
      </c>
      <c r="FG791" s="6" t="e">
        <f t="shared" si="922"/>
        <v>#REF!</v>
      </c>
      <c r="FH791" s="6" t="e">
        <f t="shared" si="922"/>
        <v>#REF!</v>
      </c>
      <c r="FI791" s="6" t="e">
        <f t="shared" si="922"/>
        <v>#REF!</v>
      </c>
      <c r="FJ791" s="6" t="e">
        <f t="shared" si="922"/>
        <v>#REF!</v>
      </c>
      <c r="FK791" s="6" t="e">
        <f t="shared" si="929"/>
        <v>#REF!</v>
      </c>
      <c r="FL791" s="6" t="e">
        <f t="shared" si="929"/>
        <v>#REF!</v>
      </c>
      <c r="FM791" s="6" t="e">
        <f t="shared" si="929"/>
        <v>#REF!</v>
      </c>
      <c r="FN791" s="6" t="e">
        <f t="shared" si="929"/>
        <v>#REF!</v>
      </c>
      <c r="FO791" s="6" t="e">
        <f t="shared" si="929"/>
        <v>#REF!</v>
      </c>
      <c r="FP791" s="6" t="e">
        <f t="shared" si="929"/>
        <v>#REF!</v>
      </c>
      <c r="FQ791" s="6" t="e">
        <f t="shared" si="929"/>
        <v>#REF!</v>
      </c>
      <c r="FR791" s="6" t="e">
        <f t="shared" si="929"/>
        <v>#REF!</v>
      </c>
      <c r="FS791" s="6" t="e">
        <f t="shared" si="932"/>
        <v>#REF!</v>
      </c>
      <c r="FT791" s="6" t="e">
        <f t="shared" si="932"/>
        <v>#REF!</v>
      </c>
      <c r="FU791" s="6" t="e">
        <f t="shared" si="932"/>
        <v>#REF!</v>
      </c>
      <c r="FV791" s="6" t="e">
        <f t="shared" si="932"/>
        <v>#REF!</v>
      </c>
      <c r="FW791" s="6" t="e">
        <f t="shared" si="932"/>
        <v>#REF!</v>
      </c>
      <c r="FX791" s="6" t="e">
        <f t="shared" si="932"/>
        <v>#REF!</v>
      </c>
      <c r="FY791" s="6" t="e">
        <f t="shared" si="932"/>
        <v>#REF!</v>
      </c>
      <c r="FZ791" s="6" t="e">
        <f t="shared" si="930"/>
        <v>#REF!</v>
      </c>
      <c r="GA791" s="6" t="e">
        <f t="shared" si="930"/>
        <v>#REF!</v>
      </c>
      <c r="GB791" s="6" t="e">
        <f t="shared" si="930"/>
        <v>#REF!</v>
      </c>
      <c r="GC791" s="6" t="e">
        <f t="shared" si="930"/>
        <v>#REF!</v>
      </c>
      <c r="GD791" s="6" t="e">
        <f t="shared" si="930"/>
        <v>#REF!</v>
      </c>
      <c r="GE791" s="6" t="e">
        <f t="shared" si="923"/>
        <v>#REF!</v>
      </c>
      <c r="GF791" s="6" t="e">
        <f t="shared" si="923"/>
        <v>#REF!</v>
      </c>
      <c r="GG791" s="6" t="e">
        <f t="shared" si="923"/>
        <v>#REF!</v>
      </c>
      <c r="GH791" s="6" t="e">
        <f t="shared" si="923"/>
        <v>#REF!</v>
      </c>
    </row>
    <row r="792" spans="1:190" x14ac:dyDescent="0.3">
      <c r="A792">
        <f t="shared" si="984"/>
        <v>788</v>
      </c>
      <c r="B792">
        <f t="shared" si="933"/>
        <v>471</v>
      </c>
      <c r="C792" s="64" t="e">
        <f>BO792*EXP('Capital Market Assumptions'!#REF!+'Capital Market Assumptions'!#REF!*'Random Draws'!B791)</f>
        <v>#REF!</v>
      </c>
      <c r="D792" s="64" t="e">
        <f>BP792*EXP('Capital Market Assumptions'!#REF!+'Capital Market Assumptions'!#REF!*'Random Draws'!C791)</f>
        <v>#REF!</v>
      </c>
      <c r="E792" s="64" t="e">
        <f>BQ792*EXP('Capital Market Assumptions'!#REF!+'Capital Market Assumptions'!#REF!*'Random Draws'!D791)</f>
        <v>#REF!</v>
      </c>
      <c r="F792" s="64" t="e">
        <f>BR792*EXP('Capital Market Assumptions'!#REF!+'Capital Market Assumptions'!#REF!*'Random Draws'!E791)</f>
        <v>#REF!</v>
      </c>
      <c r="G792" s="64" t="e">
        <f>BS792*EXP('Capital Market Assumptions'!#REF!+'Capital Market Assumptions'!#REF!*'Random Draws'!F791)</f>
        <v>#REF!</v>
      </c>
      <c r="H792" s="6" t="e">
        <f>BT792*EXP('Capital Market Assumptions'!#REF!+'Capital Market Assumptions'!#REF!*'Random Draws'!G791)</f>
        <v>#REF!</v>
      </c>
      <c r="I792" s="6" t="e">
        <f>BU792*EXP('Capital Market Assumptions'!#REF!+'Capital Market Assumptions'!#REF!*'Random Draws'!H791)</f>
        <v>#REF!</v>
      </c>
      <c r="J792" s="6" t="e">
        <f>BV792*EXP('Capital Market Assumptions'!#REF!+'Capital Market Assumptions'!#REF!*'Random Draws'!I791)</f>
        <v>#REF!</v>
      </c>
      <c r="K792" s="6" t="e">
        <f>BW792*EXP('Capital Market Assumptions'!#REF!+'Capital Market Assumptions'!#REF!*'Random Draws'!J791)</f>
        <v>#REF!</v>
      </c>
      <c r="L792" s="6" t="e">
        <f>BX792*EXP('Capital Market Assumptions'!#REF!+'Capital Market Assumptions'!#REF!*'Random Draws'!K791)</f>
        <v>#REF!</v>
      </c>
      <c r="M792" s="6" t="e">
        <f>BY792*EXP('Capital Market Assumptions'!#REF!+'Capital Market Assumptions'!#REF!*'Random Draws'!L791)</f>
        <v>#REF!</v>
      </c>
      <c r="N792" s="6" t="e">
        <f>BZ792*EXP('Capital Market Assumptions'!#REF!+'Capital Market Assumptions'!#REF!*'Random Draws'!M791)</f>
        <v>#REF!</v>
      </c>
      <c r="O792" s="6" t="e">
        <f>CA792*EXP('Capital Market Assumptions'!#REF!+'Capital Market Assumptions'!#REF!*'Random Draws'!N791)</f>
        <v>#REF!</v>
      </c>
      <c r="P792" s="6" t="e">
        <f>CB792*EXP('Capital Market Assumptions'!#REF!+'Capital Market Assumptions'!#REF!*'Random Draws'!O791)</f>
        <v>#REF!</v>
      </c>
      <c r="Q792" s="6" t="e">
        <f>CC792*EXP('Capital Market Assumptions'!#REF!+'Capital Market Assumptions'!#REF!*'Random Draws'!P791)</f>
        <v>#REF!</v>
      </c>
      <c r="R792" s="6" t="e">
        <f>CD792*EXP('Capital Market Assumptions'!#REF!+'Capital Market Assumptions'!#REF!*'Random Draws'!Q791)</f>
        <v>#REF!</v>
      </c>
      <c r="S792" s="6" t="e">
        <f>CE792*EXP('Capital Market Assumptions'!#REF!+'Capital Market Assumptions'!#REF!*'Random Draws'!R791)</f>
        <v>#REF!</v>
      </c>
      <c r="T792" s="6" t="e">
        <f>CF792*EXP('Capital Market Assumptions'!#REF!+'Capital Market Assumptions'!#REF!*'Random Draws'!S791)</f>
        <v>#REF!</v>
      </c>
      <c r="U792" s="6" t="e">
        <f>CG792*EXP('Capital Market Assumptions'!#REF!+'Capital Market Assumptions'!#REF!*'Random Draws'!T791)</f>
        <v>#REF!</v>
      </c>
      <c r="V792" s="6" t="e">
        <f>CH792*EXP('Capital Market Assumptions'!#REF!+'Capital Market Assumptions'!#REF!*'Random Draws'!U791)</f>
        <v>#REF!</v>
      </c>
      <c r="W792" s="6" t="e">
        <f>CI792*EXP('Capital Market Assumptions'!#REF!+'Capital Market Assumptions'!#REF!*'Random Draws'!V791)</f>
        <v>#REF!</v>
      </c>
      <c r="X792" s="6" t="e">
        <f>CJ792*EXP('Capital Market Assumptions'!#REF!+'Capital Market Assumptions'!#REF!*'Random Draws'!W791)</f>
        <v>#REF!</v>
      </c>
      <c r="Y792" s="6" t="e">
        <f>CK792*EXP('Capital Market Assumptions'!#REF!+'Capital Market Assumptions'!#REF!*'Random Draws'!X791)</f>
        <v>#REF!</v>
      </c>
      <c r="Z792" s="6" t="e">
        <f>CL792*EXP('Capital Market Assumptions'!#REF!+'Capital Market Assumptions'!#REF!*'Random Draws'!Y791)</f>
        <v>#REF!</v>
      </c>
      <c r="AA792" s="6" t="e">
        <f>CM792*EXP('Capital Market Assumptions'!#REF!+'Capital Market Assumptions'!#REF!*'Random Draws'!Z791)</f>
        <v>#REF!</v>
      </c>
      <c r="AB792" s="6" t="e">
        <f>CN792*EXP('Capital Market Assumptions'!#REF!+'Capital Market Assumptions'!#REF!*'Random Draws'!AA791)</f>
        <v>#REF!</v>
      </c>
      <c r="AC792" s="6" t="e">
        <f>CO792*EXP('Capital Market Assumptions'!#REF!+'Capital Market Assumptions'!#REF!*'Random Draws'!AB791)</f>
        <v>#REF!</v>
      </c>
      <c r="AD792" s="6" t="e">
        <f>CP792*EXP('Capital Market Assumptions'!#REF!+'Capital Market Assumptions'!#REF!*'Random Draws'!AC791)</f>
        <v>#REF!</v>
      </c>
      <c r="AE792" s="6" t="e">
        <f>CQ792*EXP('Capital Market Assumptions'!#REF!+'Capital Market Assumptions'!#REF!*'Random Draws'!AD791)</f>
        <v>#REF!</v>
      </c>
      <c r="AF792" s="6" t="e">
        <f>CR792*EXP('Capital Market Assumptions'!#REF!+'Capital Market Assumptions'!#REF!*'Random Draws'!AE791)</f>
        <v>#REF!</v>
      </c>
      <c r="AH792">
        <f t="shared" si="934"/>
        <v>4.2999999999999261E-2</v>
      </c>
      <c r="AI792">
        <f t="shared" si="935"/>
        <v>1.0600000000000023</v>
      </c>
      <c r="AJ792">
        <f t="shared" si="936"/>
        <v>2.0930000000000035</v>
      </c>
      <c r="AK792">
        <f t="shared" si="937"/>
        <v>3.1530000000000058</v>
      </c>
      <c r="AL792">
        <f t="shared" si="938"/>
        <v>4.2659999999999911</v>
      </c>
      <c r="AM792">
        <f t="shared" si="939"/>
        <v>5.3020000000000067</v>
      </c>
      <c r="AN792">
        <f t="shared" si="940"/>
        <v>6.3569999999999993</v>
      </c>
      <c r="AO792">
        <f t="shared" si="941"/>
        <v>7.3900000000000006</v>
      </c>
      <c r="AP792">
        <f t="shared" si="942"/>
        <v>8.3549999999999898</v>
      </c>
      <c r="AQ792">
        <f t="shared" si="943"/>
        <v>9.2480000000000047</v>
      </c>
      <c r="AR792">
        <v>9.9540000000000006</v>
      </c>
      <c r="AS792">
        <v>10.536</v>
      </c>
      <c r="AT792">
        <v>11.061999999999999</v>
      </c>
      <c r="AU792">
        <v>11.587</v>
      </c>
      <c r="AV792">
        <v>12.256</v>
      </c>
      <c r="AW792">
        <v>12.815</v>
      </c>
      <c r="AX792">
        <v>13.287000000000001</v>
      </c>
      <c r="AY792">
        <v>13.785</v>
      </c>
      <c r="AZ792">
        <v>14.218999999999999</v>
      </c>
      <c r="BA792">
        <v>14.718999999999999</v>
      </c>
      <c r="BB792" t="e">
        <f>LRP!#REF!</f>
        <v>#REF!</v>
      </c>
      <c r="BC792" t="e">
        <f>LRP!#REF!</f>
        <v>#REF!</v>
      </c>
      <c r="BD792" t="e">
        <f>LRP!#REF!</f>
        <v>#REF!</v>
      </c>
      <c r="BE792" t="e">
        <f>LRP!#REF!</f>
        <v>#REF!</v>
      </c>
      <c r="BF792" t="e">
        <f>LRP!#REF!</f>
        <v>#REF!</v>
      </c>
      <c r="BG792" t="e">
        <f>LRP!#REF!</f>
        <v>#REF!</v>
      </c>
      <c r="BH792" t="e">
        <f>LRP!#REF!</f>
        <v>#REF!</v>
      </c>
      <c r="BI792" t="e">
        <f>LRP!#REF!</f>
        <v>#REF!</v>
      </c>
      <c r="BJ792" t="e">
        <f>LRP!#REF!</f>
        <v>#REF!</v>
      </c>
      <c r="BK792" t="e">
        <f>LRP!#REF!</f>
        <v>#REF!</v>
      </c>
      <c r="BM792">
        <f t="shared" si="989"/>
        <v>471</v>
      </c>
      <c r="BN792">
        <f t="shared" si="989"/>
        <v>471</v>
      </c>
      <c r="BO792">
        <f t="shared" si="989"/>
        <v>471</v>
      </c>
      <c r="BP792" s="6" t="e">
        <f t="shared" si="944"/>
        <v>#REF!</v>
      </c>
      <c r="BQ792" s="6" t="e">
        <f t="shared" si="945"/>
        <v>#REF!</v>
      </c>
      <c r="BR792" s="6" t="e">
        <f t="shared" si="946"/>
        <v>#REF!</v>
      </c>
      <c r="BS792" s="6" t="e">
        <f t="shared" si="947"/>
        <v>#REF!</v>
      </c>
      <c r="BT792" s="6" t="e">
        <f t="shared" si="948"/>
        <v>#REF!</v>
      </c>
      <c r="BU792" s="6" t="e">
        <f t="shared" si="949"/>
        <v>#REF!</v>
      </c>
      <c r="BV792" s="6" t="e">
        <f t="shared" si="950"/>
        <v>#REF!</v>
      </c>
      <c r="BW792" s="6" t="e">
        <f t="shared" si="951"/>
        <v>#REF!</v>
      </c>
      <c r="BX792" s="6" t="e">
        <f t="shared" si="952"/>
        <v>#REF!</v>
      </c>
      <c r="BY792" s="6" t="e">
        <f t="shared" si="953"/>
        <v>#REF!</v>
      </c>
      <c r="BZ792" s="6" t="e">
        <f t="shared" si="954"/>
        <v>#REF!</v>
      </c>
      <c r="CA792" s="6" t="e">
        <f t="shared" si="955"/>
        <v>#REF!</v>
      </c>
      <c r="CB792" s="6" t="e">
        <f t="shared" si="956"/>
        <v>#REF!</v>
      </c>
      <c r="CC792" s="6" t="e">
        <f t="shared" si="957"/>
        <v>#REF!</v>
      </c>
      <c r="CD792" s="6" t="e">
        <f t="shared" si="958"/>
        <v>#REF!</v>
      </c>
      <c r="CE792" s="6" t="e">
        <f t="shared" si="959"/>
        <v>#REF!</v>
      </c>
      <c r="CF792" s="6" t="e">
        <f t="shared" si="960"/>
        <v>#REF!</v>
      </c>
      <c r="CG792" s="6" t="e">
        <f t="shared" si="961"/>
        <v>#REF!</v>
      </c>
      <c r="CH792" s="6" t="e">
        <f t="shared" si="962"/>
        <v>#REF!</v>
      </c>
      <c r="CI792" s="6" t="e">
        <f t="shared" si="963"/>
        <v>#REF!</v>
      </c>
      <c r="CJ792" s="6" t="e">
        <f t="shared" si="990"/>
        <v>#REF!</v>
      </c>
      <c r="CK792" s="6" t="e">
        <f t="shared" si="990"/>
        <v>#REF!</v>
      </c>
      <c r="CL792" s="6" t="e">
        <f t="shared" si="990"/>
        <v>#REF!</v>
      </c>
      <c r="CM792" s="6" t="e">
        <f t="shared" si="990"/>
        <v>#REF!</v>
      </c>
      <c r="CN792" s="6" t="e">
        <f t="shared" si="990"/>
        <v>#REF!</v>
      </c>
      <c r="CO792" s="6" t="e">
        <f t="shared" si="987"/>
        <v>#REF!</v>
      </c>
      <c r="CP792" s="6" t="e">
        <f t="shared" si="987"/>
        <v>#REF!</v>
      </c>
      <c r="CQ792" s="6" t="e">
        <f t="shared" si="987"/>
        <v>#REF!</v>
      </c>
      <c r="CR792" s="6" t="e">
        <f t="shared" si="987"/>
        <v>#REF!</v>
      </c>
      <c r="CS792" s="6" t="e">
        <f t="shared" si="987"/>
        <v>#REF!</v>
      </c>
      <c r="CU792" s="6" t="e">
        <f t="shared" si="964"/>
        <v>#REF!</v>
      </c>
      <c r="CV792" s="6" t="e">
        <f t="shared" si="965"/>
        <v>#REF!</v>
      </c>
      <c r="CW792" s="6" t="e">
        <f t="shared" si="966"/>
        <v>#REF!</v>
      </c>
      <c r="CX792" s="6" t="e">
        <f t="shared" si="967"/>
        <v>#REF!</v>
      </c>
      <c r="CY792" s="6" t="e">
        <f t="shared" si="968"/>
        <v>#REF!</v>
      </c>
      <c r="CZ792" s="6" t="e">
        <f t="shared" si="969"/>
        <v>#REF!</v>
      </c>
      <c r="DA792" s="6" t="e">
        <f t="shared" si="970"/>
        <v>#REF!</v>
      </c>
      <c r="DB792" s="6" t="e">
        <f t="shared" si="971"/>
        <v>#REF!</v>
      </c>
      <c r="DC792" s="6" t="e">
        <f t="shared" si="972"/>
        <v>#REF!</v>
      </c>
      <c r="DD792" s="6" t="e">
        <f t="shared" si="973"/>
        <v>#REF!</v>
      </c>
      <c r="DE792" s="6" t="e">
        <f t="shared" si="974"/>
        <v>#REF!</v>
      </c>
      <c r="DF792" s="6" t="e">
        <f t="shared" si="975"/>
        <v>#REF!</v>
      </c>
      <c r="DG792" s="6" t="e">
        <f t="shared" si="976"/>
        <v>#REF!</v>
      </c>
      <c r="DH792" s="6" t="e">
        <f t="shared" si="977"/>
        <v>#REF!</v>
      </c>
      <c r="DI792" s="6" t="e">
        <f t="shared" si="978"/>
        <v>#REF!</v>
      </c>
      <c r="DJ792" s="6" t="e">
        <f t="shared" si="979"/>
        <v>#REF!</v>
      </c>
      <c r="DK792" s="6" t="e">
        <f t="shared" si="980"/>
        <v>#REF!</v>
      </c>
      <c r="DL792" s="6" t="e">
        <f t="shared" si="981"/>
        <v>#REF!</v>
      </c>
      <c r="DM792" s="6" t="e">
        <f t="shared" si="982"/>
        <v>#REF!</v>
      </c>
      <c r="DN792" s="6" t="e">
        <f t="shared" si="983"/>
        <v>#REF!</v>
      </c>
      <c r="DO792" s="6" t="e">
        <f t="shared" si="991"/>
        <v>#REF!</v>
      </c>
      <c r="DP792" s="6" t="e">
        <f t="shared" si="991"/>
        <v>#REF!</v>
      </c>
      <c r="DQ792" s="6" t="e">
        <f t="shared" si="991"/>
        <v>#REF!</v>
      </c>
      <c r="DR792" s="6" t="e">
        <f t="shared" si="991"/>
        <v>#REF!</v>
      </c>
      <c r="DS792" s="6" t="e">
        <f t="shared" si="991"/>
        <v>#REF!</v>
      </c>
      <c r="DT792" s="6" t="e">
        <f t="shared" si="988"/>
        <v>#REF!</v>
      </c>
      <c r="DU792" s="6" t="e">
        <f t="shared" si="988"/>
        <v>#REF!</v>
      </c>
      <c r="DV792" s="6" t="e">
        <f t="shared" si="988"/>
        <v>#REF!</v>
      </c>
      <c r="DW792" s="6" t="e">
        <f t="shared" si="988"/>
        <v>#REF!</v>
      </c>
      <c r="DX792" s="6" t="e">
        <f t="shared" si="988"/>
        <v>#REF!</v>
      </c>
      <c r="DZ792" s="6" t="e">
        <f t="shared" si="986"/>
        <v>#REF!</v>
      </c>
      <c r="EA792" s="6" t="e">
        <f t="shared" si="986"/>
        <v>#REF!</v>
      </c>
      <c r="EB792" s="6" t="e">
        <f t="shared" si="986"/>
        <v>#REF!</v>
      </c>
      <c r="EC792" s="6" t="e">
        <f t="shared" si="986"/>
        <v>#REF!</v>
      </c>
      <c r="ED792" s="6" t="e">
        <f t="shared" si="986"/>
        <v>#REF!</v>
      </c>
      <c r="EE792" s="6" t="e">
        <f t="shared" si="986"/>
        <v>#REF!</v>
      </c>
      <c r="EF792" s="6" t="e">
        <f t="shared" si="986"/>
        <v>#REF!</v>
      </c>
      <c r="EG792" s="6" t="e">
        <f t="shared" si="986"/>
        <v>#REF!</v>
      </c>
      <c r="EH792" s="6" t="e">
        <f t="shared" si="986"/>
        <v>#REF!</v>
      </c>
      <c r="EI792" s="6" t="e">
        <f t="shared" si="986"/>
        <v>#REF!</v>
      </c>
      <c r="EJ792" s="6" t="e">
        <f t="shared" si="986"/>
        <v>#REF!</v>
      </c>
      <c r="EK792" s="6" t="e">
        <f t="shared" si="986"/>
        <v>#REF!</v>
      </c>
      <c r="EL792" s="6" t="e">
        <f t="shared" si="986"/>
        <v>#REF!</v>
      </c>
      <c r="EM792" s="6" t="e">
        <f t="shared" si="986"/>
        <v>#REF!</v>
      </c>
      <c r="EN792" s="6" t="e">
        <f t="shared" si="986"/>
        <v>#REF!</v>
      </c>
      <c r="EO792" s="6" t="e">
        <f t="shared" si="985"/>
        <v>#REF!</v>
      </c>
      <c r="EP792" s="6" t="e">
        <f t="shared" si="985"/>
        <v>#REF!</v>
      </c>
      <c r="EQ792" s="6" t="e">
        <f t="shared" si="985"/>
        <v>#REF!</v>
      </c>
      <c r="ER792" s="6" t="e">
        <f t="shared" si="985"/>
        <v>#REF!</v>
      </c>
      <c r="ES792" s="6" t="e">
        <f t="shared" si="985"/>
        <v>#REF!</v>
      </c>
      <c r="ET792" s="6" t="e">
        <f t="shared" si="992"/>
        <v>#REF!</v>
      </c>
      <c r="EU792" s="6" t="e">
        <f t="shared" si="992"/>
        <v>#REF!</v>
      </c>
      <c r="EV792" s="6" t="e">
        <f t="shared" si="992"/>
        <v>#REF!</v>
      </c>
      <c r="EW792" s="6" t="e">
        <f t="shared" si="992"/>
        <v>#REF!</v>
      </c>
      <c r="EX792" s="6" t="e">
        <f t="shared" si="992"/>
        <v>#REF!</v>
      </c>
      <c r="EY792" s="6" t="e">
        <f t="shared" si="992"/>
        <v>#REF!</v>
      </c>
      <c r="EZ792" s="6" t="e">
        <f t="shared" si="928"/>
        <v>#REF!</v>
      </c>
      <c r="FA792" s="6" t="e">
        <f t="shared" si="928"/>
        <v>#REF!</v>
      </c>
      <c r="FB792" s="6" t="e">
        <f t="shared" si="928"/>
        <v>#REF!</v>
      </c>
      <c r="FC792" s="6" t="e">
        <f t="shared" si="916"/>
        <v>#REF!</v>
      </c>
      <c r="FE792" s="6" t="e">
        <f t="shared" si="922"/>
        <v>#REF!</v>
      </c>
      <c r="FF792" s="6" t="e">
        <f t="shared" si="922"/>
        <v>#REF!</v>
      </c>
      <c r="FG792" s="6" t="e">
        <f t="shared" si="922"/>
        <v>#REF!</v>
      </c>
      <c r="FH792" s="6" t="e">
        <f t="shared" ref="FH792:FQ820" si="993">IF(BS792&lt;&gt;0,LN(BS792)," ")</f>
        <v>#REF!</v>
      </c>
      <c r="FI792" s="6" t="e">
        <f t="shared" si="993"/>
        <v>#REF!</v>
      </c>
      <c r="FJ792" s="6" t="e">
        <f t="shared" si="993"/>
        <v>#REF!</v>
      </c>
      <c r="FK792" s="6" t="e">
        <f t="shared" si="929"/>
        <v>#REF!</v>
      </c>
      <c r="FL792" s="6" t="e">
        <f t="shared" si="929"/>
        <v>#REF!</v>
      </c>
      <c r="FM792" s="6" t="e">
        <f t="shared" si="929"/>
        <v>#REF!</v>
      </c>
      <c r="FN792" s="6" t="e">
        <f t="shared" si="929"/>
        <v>#REF!</v>
      </c>
      <c r="FO792" s="6" t="e">
        <f t="shared" si="929"/>
        <v>#REF!</v>
      </c>
      <c r="FP792" s="6" t="e">
        <f t="shared" si="929"/>
        <v>#REF!</v>
      </c>
      <c r="FQ792" s="6" t="e">
        <f t="shared" si="929"/>
        <v>#REF!</v>
      </c>
      <c r="FR792" s="6" t="e">
        <f t="shared" si="929"/>
        <v>#REF!</v>
      </c>
      <c r="FS792" s="6" t="e">
        <f t="shared" si="932"/>
        <v>#REF!</v>
      </c>
      <c r="FT792" s="6" t="e">
        <f t="shared" si="932"/>
        <v>#REF!</v>
      </c>
      <c r="FU792" s="6" t="e">
        <f t="shared" si="932"/>
        <v>#REF!</v>
      </c>
      <c r="FV792" s="6" t="e">
        <f t="shared" si="932"/>
        <v>#REF!</v>
      </c>
      <c r="FW792" s="6" t="e">
        <f t="shared" si="932"/>
        <v>#REF!</v>
      </c>
      <c r="FX792" s="6" t="e">
        <f t="shared" si="932"/>
        <v>#REF!</v>
      </c>
      <c r="FY792" s="6" t="e">
        <f t="shared" si="932"/>
        <v>#REF!</v>
      </c>
      <c r="FZ792" s="6" t="e">
        <f t="shared" si="930"/>
        <v>#REF!</v>
      </c>
      <c r="GA792" s="6" t="e">
        <f t="shared" si="930"/>
        <v>#REF!</v>
      </c>
      <c r="GB792" s="6" t="e">
        <f t="shared" si="930"/>
        <v>#REF!</v>
      </c>
      <c r="GC792" s="6" t="e">
        <f t="shared" si="930"/>
        <v>#REF!</v>
      </c>
      <c r="GD792" s="6" t="e">
        <f t="shared" si="930"/>
        <v>#REF!</v>
      </c>
      <c r="GE792" s="6" t="e">
        <f t="shared" si="923"/>
        <v>#REF!</v>
      </c>
      <c r="GF792" s="6" t="e">
        <f t="shared" si="923"/>
        <v>#REF!</v>
      </c>
      <c r="GG792" s="6" t="e">
        <f t="shared" si="923"/>
        <v>#REF!</v>
      </c>
      <c r="GH792" s="6" t="e">
        <f t="shared" si="923"/>
        <v>#REF!</v>
      </c>
    </row>
    <row r="793" spans="1:190" x14ac:dyDescent="0.3">
      <c r="A793">
        <f t="shared" si="984"/>
        <v>789</v>
      </c>
      <c r="B793">
        <f t="shared" si="933"/>
        <v>471</v>
      </c>
      <c r="C793" s="64" t="e">
        <f>BO793*EXP('Capital Market Assumptions'!#REF!+'Capital Market Assumptions'!#REF!*'Random Draws'!B792)</f>
        <v>#REF!</v>
      </c>
      <c r="D793" s="64" t="e">
        <f>BP793*EXP('Capital Market Assumptions'!#REF!+'Capital Market Assumptions'!#REF!*'Random Draws'!C792)</f>
        <v>#REF!</v>
      </c>
      <c r="E793" s="64" t="e">
        <f>BQ793*EXP('Capital Market Assumptions'!#REF!+'Capital Market Assumptions'!#REF!*'Random Draws'!D792)</f>
        <v>#REF!</v>
      </c>
      <c r="F793" s="64" t="e">
        <f>BR793*EXP('Capital Market Assumptions'!#REF!+'Capital Market Assumptions'!#REF!*'Random Draws'!E792)</f>
        <v>#REF!</v>
      </c>
      <c r="G793" s="64" t="e">
        <f>BS793*EXP('Capital Market Assumptions'!#REF!+'Capital Market Assumptions'!#REF!*'Random Draws'!F792)</f>
        <v>#REF!</v>
      </c>
      <c r="H793" s="6" t="e">
        <f>BT793*EXP('Capital Market Assumptions'!#REF!+'Capital Market Assumptions'!#REF!*'Random Draws'!G792)</f>
        <v>#REF!</v>
      </c>
      <c r="I793" s="6" t="e">
        <f>BU793*EXP('Capital Market Assumptions'!#REF!+'Capital Market Assumptions'!#REF!*'Random Draws'!H792)</f>
        <v>#REF!</v>
      </c>
      <c r="J793" s="6" t="e">
        <f>BV793*EXP('Capital Market Assumptions'!#REF!+'Capital Market Assumptions'!#REF!*'Random Draws'!I792)</f>
        <v>#REF!</v>
      </c>
      <c r="K793" s="6" t="e">
        <f>BW793*EXP('Capital Market Assumptions'!#REF!+'Capital Market Assumptions'!#REF!*'Random Draws'!J792)</f>
        <v>#REF!</v>
      </c>
      <c r="L793" s="6" t="e">
        <f>BX793*EXP('Capital Market Assumptions'!#REF!+'Capital Market Assumptions'!#REF!*'Random Draws'!K792)</f>
        <v>#REF!</v>
      </c>
      <c r="M793" s="6" t="e">
        <f>BY793*EXP('Capital Market Assumptions'!#REF!+'Capital Market Assumptions'!#REF!*'Random Draws'!L792)</f>
        <v>#REF!</v>
      </c>
      <c r="N793" s="6" t="e">
        <f>BZ793*EXP('Capital Market Assumptions'!#REF!+'Capital Market Assumptions'!#REF!*'Random Draws'!M792)</f>
        <v>#REF!</v>
      </c>
      <c r="O793" s="6" t="e">
        <f>CA793*EXP('Capital Market Assumptions'!#REF!+'Capital Market Assumptions'!#REF!*'Random Draws'!N792)</f>
        <v>#REF!</v>
      </c>
      <c r="P793" s="6" t="e">
        <f>CB793*EXP('Capital Market Assumptions'!#REF!+'Capital Market Assumptions'!#REF!*'Random Draws'!O792)</f>
        <v>#REF!</v>
      </c>
      <c r="Q793" s="6" t="e">
        <f>CC793*EXP('Capital Market Assumptions'!#REF!+'Capital Market Assumptions'!#REF!*'Random Draws'!P792)</f>
        <v>#REF!</v>
      </c>
      <c r="R793" s="6" t="e">
        <f>CD793*EXP('Capital Market Assumptions'!#REF!+'Capital Market Assumptions'!#REF!*'Random Draws'!Q792)</f>
        <v>#REF!</v>
      </c>
      <c r="S793" s="6" t="e">
        <f>CE793*EXP('Capital Market Assumptions'!#REF!+'Capital Market Assumptions'!#REF!*'Random Draws'!R792)</f>
        <v>#REF!</v>
      </c>
      <c r="T793" s="6" t="e">
        <f>CF793*EXP('Capital Market Assumptions'!#REF!+'Capital Market Assumptions'!#REF!*'Random Draws'!S792)</f>
        <v>#REF!</v>
      </c>
      <c r="U793" s="6" t="e">
        <f>CG793*EXP('Capital Market Assumptions'!#REF!+'Capital Market Assumptions'!#REF!*'Random Draws'!T792)</f>
        <v>#REF!</v>
      </c>
      <c r="V793" s="6" t="e">
        <f>CH793*EXP('Capital Market Assumptions'!#REF!+'Capital Market Assumptions'!#REF!*'Random Draws'!U792)</f>
        <v>#REF!</v>
      </c>
      <c r="W793" s="6" t="e">
        <f>CI793*EXP('Capital Market Assumptions'!#REF!+'Capital Market Assumptions'!#REF!*'Random Draws'!V792)</f>
        <v>#REF!</v>
      </c>
      <c r="X793" s="6" t="e">
        <f>CJ793*EXP('Capital Market Assumptions'!#REF!+'Capital Market Assumptions'!#REF!*'Random Draws'!W792)</f>
        <v>#REF!</v>
      </c>
      <c r="Y793" s="6" t="e">
        <f>CK793*EXP('Capital Market Assumptions'!#REF!+'Capital Market Assumptions'!#REF!*'Random Draws'!X792)</f>
        <v>#REF!</v>
      </c>
      <c r="Z793" s="6" t="e">
        <f>CL793*EXP('Capital Market Assumptions'!#REF!+'Capital Market Assumptions'!#REF!*'Random Draws'!Y792)</f>
        <v>#REF!</v>
      </c>
      <c r="AA793" s="6" t="e">
        <f>CM793*EXP('Capital Market Assumptions'!#REF!+'Capital Market Assumptions'!#REF!*'Random Draws'!Z792)</f>
        <v>#REF!</v>
      </c>
      <c r="AB793" s="6" t="e">
        <f>CN793*EXP('Capital Market Assumptions'!#REF!+'Capital Market Assumptions'!#REF!*'Random Draws'!AA792)</f>
        <v>#REF!</v>
      </c>
      <c r="AC793" s="6" t="e">
        <f>CO793*EXP('Capital Market Assumptions'!#REF!+'Capital Market Assumptions'!#REF!*'Random Draws'!AB792)</f>
        <v>#REF!</v>
      </c>
      <c r="AD793" s="6" t="e">
        <f>CP793*EXP('Capital Market Assumptions'!#REF!+'Capital Market Assumptions'!#REF!*'Random Draws'!AC792)</f>
        <v>#REF!</v>
      </c>
      <c r="AE793" s="6" t="e">
        <f>CQ793*EXP('Capital Market Assumptions'!#REF!+'Capital Market Assumptions'!#REF!*'Random Draws'!AD792)</f>
        <v>#REF!</v>
      </c>
      <c r="AF793" s="6" t="e">
        <f>CR793*EXP('Capital Market Assumptions'!#REF!+'Capital Market Assumptions'!#REF!*'Random Draws'!AE792)</f>
        <v>#REF!</v>
      </c>
      <c r="AH793">
        <f t="shared" si="934"/>
        <v>4.2999999999999261E-2</v>
      </c>
      <c r="AI793">
        <f t="shared" si="935"/>
        <v>1.0600000000000023</v>
      </c>
      <c r="AJ793">
        <f t="shared" si="936"/>
        <v>2.0930000000000035</v>
      </c>
      <c r="AK793">
        <f t="shared" si="937"/>
        <v>3.1530000000000058</v>
      </c>
      <c r="AL793">
        <f t="shared" si="938"/>
        <v>4.2659999999999911</v>
      </c>
      <c r="AM793">
        <f t="shared" si="939"/>
        <v>5.3020000000000067</v>
      </c>
      <c r="AN793">
        <f t="shared" si="940"/>
        <v>6.3569999999999993</v>
      </c>
      <c r="AO793">
        <f t="shared" si="941"/>
        <v>7.3900000000000006</v>
      </c>
      <c r="AP793">
        <f t="shared" si="942"/>
        <v>8.3549999999999898</v>
      </c>
      <c r="AQ793">
        <f t="shared" si="943"/>
        <v>9.2480000000000047</v>
      </c>
      <c r="AR793">
        <v>9.9540000000000006</v>
      </c>
      <c r="AS793">
        <v>10.536</v>
      </c>
      <c r="AT793">
        <v>11.061999999999999</v>
      </c>
      <c r="AU793">
        <v>11.587</v>
      </c>
      <c r="AV793">
        <v>12.256</v>
      </c>
      <c r="AW793">
        <v>12.815</v>
      </c>
      <c r="AX793">
        <v>13.287000000000001</v>
      </c>
      <c r="AY793">
        <v>13.785</v>
      </c>
      <c r="AZ793">
        <v>14.218999999999999</v>
      </c>
      <c r="BA793">
        <v>14.718999999999999</v>
      </c>
      <c r="BB793" t="e">
        <f>LRP!#REF!</f>
        <v>#REF!</v>
      </c>
      <c r="BC793" t="e">
        <f>LRP!#REF!</f>
        <v>#REF!</v>
      </c>
      <c r="BD793" t="e">
        <f>LRP!#REF!</f>
        <v>#REF!</v>
      </c>
      <c r="BE793" t="e">
        <f>LRP!#REF!</f>
        <v>#REF!</v>
      </c>
      <c r="BF793" t="e">
        <f>LRP!#REF!</f>
        <v>#REF!</v>
      </c>
      <c r="BG793" t="e">
        <f>LRP!#REF!</f>
        <v>#REF!</v>
      </c>
      <c r="BH793" t="e">
        <f>LRP!#REF!</f>
        <v>#REF!</v>
      </c>
      <c r="BI793" t="e">
        <f>LRP!#REF!</f>
        <v>#REF!</v>
      </c>
      <c r="BJ793" t="e">
        <f>LRP!#REF!</f>
        <v>#REF!</v>
      </c>
      <c r="BK793" t="e">
        <f>LRP!#REF!</f>
        <v>#REF!</v>
      </c>
      <c r="BM793">
        <f t="shared" si="989"/>
        <v>471</v>
      </c>
      <c r="BN793">
        <f t="shared" si="989"/>
        <v>471</v>
      </c>
      <c r="BO793">
        <f t="shared" si="989"/>
        <v>471</v>
      </c>
      <c r="BP793" s="6" t="e">
        <f t="shared" si="944"/>
        <v>#REF!</v>
      </c>
      <c r="BQ793" s="6" t="e">
        <f t="shared" si="945"/>
        <v>#REF!</v>
      </c>
      <c r="BR793" s="6" t="e">
        <f t="shared" si="946"/>
        <v>#REF!</v>
      </c>
      <c r="BS793" s="6" t="e">
        <f t="shared" si="947"/>
        <v>#REF!</v>
      </c>
      <c r="BT793" s="6" t="e">
        <f t="shared" si="948"/>
        <v>#REF!</v>
      </c>
      <c r="BU793" s="6" t="e">
        <f t="shared" si="949"/>
        <v>#REF!</v>
      </c>
      <c r="BV793" s="6" t="e">
        <f t="shared" si="950"/>
        <v>#REF!</v>
      </c>
      <c r="BW793" s="6" t="e">
        <f t="shared" si="951"/>
        <v>#REF!</v>
      </c>
      <c r="BX793" s="6" t="e">
        <f t="shared" si="952"/>
        <v>#REF!</v>
      </c>
      <c r="BY793" s="6" t="e">
        <f t="shared" si="953"/>
        <v>#REF!</v>
      </c>
      <c r="BZ793" s="6" t="e">
        <f t="shared" si="954"/>
        <v>#REF!</v>
      </c>
      <c r="CA793" s="6" t="e">
        <f t="shared" si="955"/>
        <v>#REF!</v>
      </c>
      <c r="CB793" s="6" t="e">
        <f t="shared" si="956"/>
        <v>#REF!</v>
      </c>
      <c r="CC793" s="6" t="e">
        <f t="shared" si="957"/>
        <v>#REF!</v>
      </c>
      <c r="CD793" s="6" t="e">
        <f t="shared" si="958"/>
        <v>#REF!</v>
      </c>
      <c r="CE793" s="6" t="e">
        <f t="shared" si="959"/>
        <v>#REF!</v>
      </c>
      <c r="CF793" s="6" t="e">
        <f t="shared" si="960"/>
        <v>#REF!</v>
      </c>
      <c r="CG793" s="6" t="e">
        <f t="shared" si="961"/>
        <v>#REF!</v>
      </c>
      <c r="CH793" s="6" t="e">
        <f t="shared" si="962"/>
        <v>#REF!</v>
      </c>
      <c r="CI793" s="6" t="e">
        <f t="shared" si="963"/>
        <v>#REF!</v>
      </c>
      <c r="CJ793" s="6" t="e">
        <f t="shared" si="990"/>
        <v>#REF!</v>
      </c>
      <c r="CK793" s="6" t="e">
        <f t="shared" si="990"/>
        <v>#REF!</v>
      </c>
      <c r="CL793" s="6" t="e">
        <f t="shared" si="990"/>
        <v>#REF!</v>
      </c>
      <c r="CM793" s="6" t="e">
        <f t="shared" si="990"/>
        <v>#REF!</v>
      </c>
      <c r="CN793" s="6" t="e">
        <f t="shared" si="990"/>
        <v>#REF!</v>
      </c>
      <c r="CO793" s="6" t="e">
        <f t="shared" si="987"/>
        <v>#REF!</v>
      </c>
      <c r="CP793" s="6" t="e">
        <f t="shared" si="987"/>
        <v>#REF!</v>
      </c>
      <c r="CQ793" s="6" t="e">
        <f t="shared" si="987"/>
        <v>#REF!</v>
      </c>
      <c r="CR793" s="6" t="e">
        <f t="shared" si="987"/>
        <v>#REF!</v>
      </c>
      <c r="CS793" s="6" t="e">
        <f t="shared" si="987"/>
        <v>#REF!</v>
      </c>
      <c r="CU793" s="6" t="e">
        <f t="shared" si="964"/>
        <v>#REF!</v>
      </c>
      <c r="CV793" s="6" t="e">
        <f t="shared" si="965"/>
        <v>#REF!</v>
      </c>
      <c r="CW793" s="6" t="e">
        <f t="shared" si="966"/>
        <v>#REF!</v>
      </c>
      <c r="CX793" s="6" t="e">
        <f t="shared" si="967"/>
        <v>#REF!</v>
      </c>
      <c r="CY793" s="6" t="e">
        <f t="shared" si="968"/>
        <v>#REF!</v>
      </c>
      <c r="CZ793" s="6" t="e">
        <f t="shared" si="969"/>
        <v>#REF!</v>
      </c>
      <c r="DA793" s="6" t="e">
        <f t="shared" si="970"/>
        <v>#REF!</v>
      </c>
      <c r="DB793" s="6" t="e">
        <f t="shared" si="971"/>
        <v>#REF!</v>
      </c>
      <c r="DC793" s="6" t="e">
        <f t="shared" si="972"/>
        <v>#REF!</v>
      </c>
      <c r="DD793" s="6" t="e">
        <f t="shared" si="973"/>
        <v>#REF!</v>
      </c>
      <c r="DE793" s="6" t="e">
        <f t="shared" si="974"/>
        <v>#REF!</v>
      </c>
      <c r="DF793" s="6" t="e">
        <f t="shared" si="975"/>
        <v>#REF!</v>
      </c>
      <c r="DG793" s="6" t="e">
        <f t="shared" si="976"/>
        <v>#REF!</v>
      </c>
      <c r="DH793" s="6" t="e">
        <f t="shared" si="977"/>
        <v>#REF!</v>
      </c>
      <c r="DI793" s="6" t="e">
        <f t="shared" si="978"/>
        <v>#REF!</v>
      </c>
      <c r="DJ793" s="6" t="e">
        <f t="shared" si="979"/>
        <v>#REF!</v>
      </c>
      <c r="DK793" s="6" t="e">
        <f t="shared" si="980"/>
        <v>#REF!</v>
      </c>
      <c r="DL793" s="6" t="e">
        <f t="shared" si="981"/>
        <v>#REF!</v>
      </c>
      <c r="DM793" s="6" t="e">
        <f t="shared" si="982"/>
        <v>#REF!</v>
      </c>
      <c r="DN793" s="6" t="e">
        <f t="shared" si="983"/>
        <v>#REF!</v>
      </c>
      <c r="DO793" s="6" t="e">
        <f t="shared" si="991"/>
        <v>#REF!</v>
      </c>
      <c r="DP793" s="6" t="e">
        <f t="shared" si="991"/>
        <v>#REF!</v>
      </c>
      <c r="DQ793" s="6" t="e">
        <f t="shared" si="991"/>
        <v>#REF!</v>
      </c>
      <c r="DR793" s="6" t="e">
        <f t="shared" si="991"/>
        <v>#REF!</v>
      </c>
      <c r="DS793" s="6" t="e">
        <f t="shared" si="991"/>
        <v>#REF!</v>
      </c>
      <c r="DT793" s="6" t="e">
        <f t="shared" si="988"/>
        <v>#REF!</v>
      </c>
      <c r="DU793" s="6" t="e">
        <f t="shared" si="988"/>
        <v>#REF!</v>
      </c>
      <c r="DV793" s="6" t="e">
        <f t="shared" si="988"/>
        <v>#REF!</v>
      </c>
      <c r="DW793" s="6" t="e">
        <f t="shared" si="988"/>
        <v>#REF!</v>
      </c>
      <c r="DX793" s="6" t="e">
        <f t="shared" si="988"/>
        <v>#REF!</v>
      </c>
      <c r="DZ793" s="6" t="e">
        <f t="shared" ref="DZ793:EN809" si="994">IF(CU793&lt;_xlfn.PERCENTILE.INC(CU$5:CU$1004, 0.01), CU793, 0)</f>
        <v>#REF!</v>
      </c>
      <c r="EA793" s="6" t="e">
        <f t="shared" si="994"/>
        <v>#REF!</v>
      </c>
      <c r="EB793" s="6" t="e">
        <f t="shared" si="994"/>
        <v>#REF!</v>
      </c>
      <c r="EC793" s="6" t="e">
        <f t="shared" si="994"/>
        <v>#REF!</v>
      </c>
      <c r="ED793" s="6" t="e">
        <f t="shared" si="994"/>
        <v>#REF!</v>
      </c>
      <c r="EE793" s="6" t="e">
        <f t="shared" si="994"/>
        <v>#REF!</v>
      </c>
      <c r="EF793" s="6" t="e">
        <f t="shared" si="994"/>
        <v>#REF!</v>
      </c>
      <c r="EG793" s="6" t="e">
        <f t="shared" si="994"/>
        <v>#REF!</v>
      </c>
      <c r="EH793" s="6" t="e">
        <f t="shared" si="994"/>
        <v>#REF!</v>
      </c>
      <c r="EI793" s="6" t="e">
        <f t="shared" si="994"/>
        <v>#REF!</v>
      </c>
      <c r="EJ793" s="6" t="e">
        <f t="shared" si="994"/>
        <v>#REF!</v>
      </c>
      <c r="EK793" s="6" t="e">
        <f t="shared" si="994"/>
        <v>#REF!</v>
      </c>
      <c r="EL793" s="6" t="e">
        <f t="shared" si="994"/>
        <v>#REF!</v>
      </c>
      <c r="EM793" s="6" t="e">
        <f t="shared" si="994"/>
        <v>#REF!</v>
      </c>
      <c r="EN793" s="6" t="e">
        <f t="shared" si="994"/>
        <v>#REF!</v>
      </c>
      <c r="EO793" s="6" t="e">
        <f t="shared" si="985"/>
        <v>#REF!</v>
      </c>
      <c r="EP793" s="6" t="e">
        <f t="shared" si="985"/>
        <v>#REF!</v>
      </c>
      <c r="EQ793" s="6" t="e">
        <f t="shared" si="985"/>
        <v>#REF!</v>
      </c>
      <c r="ER793" s="6" t="e">
        <f t="shared" si="985"/>
        <v>#REF!</v>
      </c>
      <c r="ES793" s="6" t="e">
        <f t="shared" si="985"/>
        <v>#REF!</v>
      </c>
      <c r="ET793" s="6" t="e">
        <f t="shared" si="992"/>
        <v>#REF!</v>
      </c>
      <c r="EU793" s="6" t="e">
        <f t="shared" si="992"/>
        <v>#REF!</v>
      </c>
      <c r="EV793" s="6" t="e">
        <f t="shared" si="992"/>
        <v>#REF!</v>
      </c>
      <c r="EW793" s="6" t="e">
        <f t="shared" si="992"/>
        <v>#REF!</v>
      </c>
      <c r="EX793" s="6" t="e">
        <f t="shared" si="992"/>
        <v>#REF!</v>
      </c>
      <c r="EY793" s="6" t="e">
        <f t="shared" si="992"/>
        <v>#REF!</v>
      </c>
      <c r="EZ793" s="6" t="e">
        <f t="shared" si="928"/>
        <v>#REF!</v>
      </c>
      <c r="FA793" s="6" t="e">
        <f t="shared" si="928"/>
        <v>#REF!</v>
      </c>
      <c r="FB793" s="6" t="e">
        <f t="shared" si="928"/>
        <v>#REF!</v>
      </c>
      <c r="FC793" s="6" t="e">
        <f t="shared" si="916"/>
        <v>#REF!</v>
      </c>
      <c r="FE793" s="6" t="e">
        <f t="shared" ref="FE793:FQ834" si="995">IF(BP793&lt;&gt;0,LN(BP793)," ")</f>
        <v>#REF!</v>
      </c>
      <c r="FF793" s="6" t="e">
        <f t="shared" si="995"/>
        <v>#REF!</v>
      </c>
      <c r="FG793" s="6" t="e">
        <f t="shared" si="995"/>
        <v>#REF!</v>
      </c>
      <c r="FH793" s="6" t="e">
        <f t="shared" si="993"/>
        <v>#REF!</v>
      </c>
      <c r="FI793" s="6" t="e">
        <f t="shared" si="993"/>
        <v>#REF!</v>
      </c>
      <c r="FJ793" s="6" t="e">
        <f t="shared" si="993"/>
        <v>#REF!</v>
      </c>
      <c r="FK793" s="6" t="e">
        <f t="shared" si="929"/>
        <v>#REF!</v>
      </c>
      <c r="FL793" s="6" t="e">
        <f t="shared" si="929"/>
        <v>#REF!</v>
      </c>
      <c r="FM793" s="6" t="e">
        <f t="shared" si="929"/>
        <v>#REF!</v>
      </c>
      <c r="FN793" s="6" t="e">
        <f t="shared" si="929"/>
        <v>#REF!</v>
      </c>
      <c r="FO793" s="6" t="e">
        <f t="shared" si="929"/>
        <v>#REF!</v>
      </c>
      <c r="FP793" s="6" t="e">
        <f t="shared" si="929"/>
        <v>#REF!</v>
      </c>
      <c r="FQ793" s="6" t="e">
        <f t="shared" si="929"/>
        <v>#REF!</v>
      </c>
      <c r="FR793" s="6" t="e">
        <f t="shared" si="929"/>
        <v>#REF!</v>
      </c>
      <c r="FS793" s="6" t="e">
        <f t="shared" si="932"/>
        <v>#REF!</v>
      </c>
      <c r="FT793" s="6" t="e">
        <f t="shared" si="932"/>
        <v>#REF!</v>
      </c>
      <c r="FU793" s="6" t="e">
        <f t="shared" si="932"/>
        <v>#REF!</v>
      </c>
      <c r="FV793" s="6" t="e">
        <f t="shared" si="932"/>
        <v>#REF!</v>
      </c>
      <c r="FW793" s="6" t="e">
        <f t="shared" si="932"/>
        <v>#REF!</v>
      </c>
      <c r="FX793" s="6" t="e">
        <f t="shared" si="932"/>
        <v>#REF!</v>
      </c>
      <c r="FY793" s="6" t="e">
        <f t="shared" si="932"/>
        <v>#REF!</v>
      </c>
      <c r="FZ793" s="6" t="e">
        <f t="shared" si="930"/>
        <v>#REF!</v>
      </c>
      <c r="GA793" s="6" t="e">
        <f t="shared" si="930"/>
        <v>#REF!</v>
      </c>
      <c r="GB793" s="6" t="e">
        <f t="shared" si="930"/>
        <v>#REF!</v>
      </c>
      <c r="GC793" s="6" t="e">
        <f t="shared" si="930"/>
        <v>#REF!</v>
      </c>
      <c r="GD793" s="6" t="e">
        <f t="shared" si="930"/>
        <v>#REF!</v>
      </c>
      <c r="GE793" s="6" t="e">
        <f t="shared" si="923"/>
        <v>#REF!</v>
      </c>
      <c r="GF793" s="6" t="e">
        <f t="shared" si="923"/>
        <v>#REF!</v>
      </c>
      <c r="GG793" s="6" t="e">
        <f t="shared" si="923"/>
        <v>#REF!</v>
      </c>
      <c r="GH793" s="6" t="e">
        <f t="shared" si="923"/>
        <v>#REF!</v>
      </c>
    </row>
    <row r="794" spans="1:190" x14ac:dyDescent="0.3">
      <c r="A794">
        <f t="shared" si="984"/>
        <v>790</v>
      </c>
      <c r="B794">
        <f t="shared" si="933"/>
        <v>471</v>
      </c>
      <c r="C794" s="64" t="e">
        <f>BO794*EXP('Capital Market Assumptions'!#REF!+'Capital Market Assumptions'!#REF!*'Random Draws'!B793)</f>
        <v>#REF!</v>
      </c>
      <c r="D794" s="64" t="e">
        <f>BP794*EXP('Capital Market Assumptions'!#REF!+'Capital Market Assumptions'!#REF!*'Random Draws'!C793)</f>
        <v>#REF!</v>
      </c>
      <c r="E794" s="64" t="e">
        <f>BQ794*EXP('Capital Market Assumptions'!#REF!+'Capital Market Assumptions'!#REF!*'Random Draws'!D793)</f>
        <v>#REF!</v>
      </c>
      <c r="F794" s="64" t="e">
        <f>BR794*EXP('Capital Market Assumptions'!#REF!+'Capital Market Assumptions'!#REF!*'Random Draws'!E793)</f>
        <v>#REF!</v>
      </c>
      <c r="G794" s="64" t="e">
        <f>BS794*EXP('Capital Market Assumptions'!#REF!+'Capital Market Assumptions'!#REF!*'Random Draws'!F793)</f>
        <v>#REF!</v>
      </c>
      <c r="H794" s="6" t="e">
        <f>BT794*EXP('Capital Market Assumptions'!#REF!+'Capital Market Assumptions'!#REF!*'Random Draws'!G793)</f>
        <v>#REF!</v>
      </c>
      <c r="I794" s="6" t="e">
        <f>BU794*EXP('Capital Market Assumptions'!#REF!+'Capital Market Assumptions'!#REF!*'Random Draws'!H793)</f>
        <v>#REF!</v>
      </c>
      <c r="J794" s="6" t="e">
        <f>BV794*EXP('Capital Market Assumptions'!#REF!+'Capital Market Assumptions'!#REF!*'Random Draws'!I793)</f>
        <v>#REF!</v>
      </c>
      <c r="K794" s="6" t="e">
        <f>BW794*EXP('Capital Market Assumptions'!#REF!+'Capital Market Assumptions'!#REF!*'Random Draws'!J793)</f>
        <v>#REF!</v>
      </c>
      <c r="L794" s="6" t="e">
        <f>BX794*EXP('Capital Market Assumptions'!#REF!+'Capital Market Assumptions'!#REF!*'Random Draws'!K793)</f>
        <v>#REF!</v>
      </c>
      <c r="M794" s="6" t="e">
        <f>BY794*EXP('Capital Market Assumptions'!#REF!+'Capital Market Assumptions'!#REF!*'Random Draws'!L793)</f>
        <v>#REF!</v>
      </c>
      <c r="N794" s="6" t="e">
        <f>BZ794*EXP('Capital Market Assumptions'!#REF!+'Capital Market Assumptions'!#REF!*'Random Draws'!M793)</f>
        <v>#REF!</v>
      </c>
      <c r="O794" s="6" t="e">
        <f>CA794*EXP('Capital Market Assumptions'!#REF!+'Capital Market Assumptions'!#REF!*'Random Draws'!N793)</f>
        <v>#REF!</v>
      </c>
      <c r="P794" s="6" t="e">
        <f>CB794*EXP('Capital Market Assumptions'!#REF!+'Capital Market Assumptions'!#REF!*'Random Draws'!O793)</f>
        <v>#REF!</v>
      </c>
      <c r="Q794" s="6" t="e">
        <f>CC794*EXP('Capital Market Assumptions'!#REF!+'Capital Market Assumptions'!#REF!*'Random Draws'!P793)</f>
        <v>#REF!</v>
      </c>
      <c r="R794" s="6" t="e">
        <f>CD794*EXP('Capital Market Assumptions'!#REF!+'Capital Market Assumptions'!#REF!*'Random Draws'!Q793)</f>
        <v>#REF!</v>
      </c>
      <c r="S794" s="6" t="e">
        <f>CE794*EXP('Capital Market Assumptions'!#REF!+'Capital Market Assumptions'!#REF!*'Random Draws'!R793)</f>
        <v>#REF!</v>
      </c>
      <c r="T794" s="6" t="e">
        <f>CF794*EXP('Capital Market Assumptions'!#REF!+'Capital Market Assumptions'!#REF!*'Random Draws'!S793)</f>
        <v>#REF!</v>
      </c>
      <c r="U794" s="6" t="e">
        <f>CG794*EXP('Capital Market Assumptions'!#REF!+'Capital Market Assumptions'!#REF!*'Random Draws'!T793)</f>
        <v>#REF!</v>
      </c>
      <c r="V794" s="6" t="e">
        <f>CH794*EXP('Capital Market Assumptions'!#REF!+'Capital Market Assumptions'!#REF!*'Random Draws'!U793)</f>
        <v>#REF!</v>
      </c>
      <c r="W794" s="6" t="e">
        <f>CI794*EXP('Capital Market Assumptions'!#REF!+'Capital Market Assumptions'!#REF!*'Random Draws'!V793)</f>
        <v>#REF!</v>
      </c>
      <c r="X794" s="6" t="e">
        <f>CJ794*EXP('Capital Market Assumptions'!#REF!+'Capital Market Assumptions'!#REF!*'Random Draws'!W793)</f>
        <v>#REF!</v>
      </c>
      <c r="Y794" s="6" t="e">
        <f>CK794*EXP('Capital Market Assumptions'!#REF!+'Capital Market Assumptions'!#REF!*'Random Draws'!X793)</f>
        <v>#REF!</v>
      </c>
      <c r="Z794" s="6" t="e">
        <f>CL794*EXP('Capital Market Assumptions'!#REF!+'Capital Market Assumptions'!#REF!*'Random Draws'!Y793)</f>
        <v>#REF!</v>
      </c>
      <c r="AA794" s="6" t="e">
        <f>CM794*EXP('Capital Market Assumptions'!#REF!+'Capital Market Assumptions'!#REF!*'Random Draws'!Z793)</f>
        <v>#REF!</v>
      </c>
      <c r="AB794" s="6" t="e">
        <f>CN794*EXP('Capital Market Assumptions'!#REF!+'Capital Market Assumptions'!#REF!*'Random Draws'!AA793)</f>
        <v>#REF!</v>
      </c>
      <c r="AC794" s="6" t="e">
        <f>CO794*EXP('Capital Market Assumptions'!#REF!+'Capital Market Assumptions'!#REF!*'Random Draws'!AB793)</f>
        <v>#REF!</v>
      </c>
      <c r="AD794" s="6" t="e">
        <f>CP794*EXP('Capital Market Assumptions'!#REF!+'Capital Market Assumptions'!#REF!*'Random Draws'!AC793)</f>
        <v>#REF!</v>
      </c>
      <c r="AE794" s="6" t="e">
        <f>CQ794*EXP('Capital Market Assumptions'!#REF!+'Capital Market Assumptions'!#REF!*'Random Draws'!AD793)</f>
        <v>#REF!</v>
      </c>
      <c r="AF794" s="6" t="e">
        <f>CR794*EXP('Capital Market Assumptions'!#REF!+'Capital Market Assumptions'!#REF!*'Random Draws'!AE793)</f>
        <v>#REF!</v>
      </c>
      <c r="AH794">
        <f t="shared" si="934"/>
        <v>4.2999999999999261E-2</v>
      </c>
      <c r="AI794">
        <f t="shared" si="935"/>
        <v>1.0600000000000023</v>
      </c>
      <c r="AJ794">
        <f t="shared" si="936"/>
        <v>2.0930000000000035</v>
      </c>
      <c r="AK794">
        <f t="shared" si="937"/>
        <v>3.1530000000000058</v>
      </c>
      <c r="AL794">
        <f t="shared" si="938"/>
        <v>4.2659999999999911</v>
      </c>
      <c r="AM794">
        <f t="shared" si="939"/>
        <v>5.3020000000000067</v>
      </c>
      <c r="AN794">
        <f t="shared" si="940"/>
        <v>6.3569999999999993</v>
      </c>
      <c r="AO794">
        <f t="shared" si="941"/>
        <v>7.3900000000000006</v>
      </c>
      <c r="AP794">
        <f t="shared" si="942"/>
        <v>8.3549999999999898</v>
      </c>
      <c r="AQ794">
        <f t="shared" si="943"/>
        <v>9.2480000000000047</v>
      </c>
      <c r="AR794">
        <v>9.9540000000000006</v>
      </c>
      <c r="AS794">
        <v>10.536</v>
      </c>
      <c r="AT794">
        <v>11.061999999999999</v>
      </c>
      <c r="AU794">
        <v>11.587</v>
      </c>
      <c r="AV794">
        <v>12.256</v>
      </c>
      <c r="AW794">
        <v>12.815</v>
      </c>
      <c r="AX794">
        <v>13.287000000000001</v>
      </c>
      <c r="AY794">
        <v>13.785</v>
      </c>
      <c r="AZ794">
        <v>14.218999999999999</v>
      </c>
      <c r="BA794">
        <v>14.718999999999999</v>
      </c>
      <c r="BB794" t="e">
        <f>LRP!#REF!</f>
        <v>#REF!</v>
      </c>
      <c r="BC794" t="e">
        <f>LRP!#REF!</f>
        <v>#REF!</v>
      </c>
      <c r="BD794" t="e">
        <f>LRP!#REF!</f>
        <v>#REF!</v>
      </c>
      <c r="BE794" t="e">
        <f>LRP!#REF!</f>
        <v>#REF!</v>
      </c>
      <c r="BF794" t="e">
        <f>LRP!#REF!</f>
        <v>#REF!</v>
      </c>
      <c r="BG794" t="e">
        <f>LRP!#REF!</f>
        <v>#REF!</v>
      </c>
      <c r="BH794" t="e">
        <f>LRP!#REF!</f>
        <v>#REF!</v>
      </c>
      <c r="BI794" t="e">
        <f>LRP!#REF!</f>
        <v>#REF!</v>
      </c>
      <c r="BJ794" t="e">
        <f>LRP!#REF!</f>
        <v>#REF!</v>
      </c>
      <c r="BK794" t="e">
        <f>LRP!#REF!</f>
        <v>#REF!</v>
      </c>
      <c r="BM794">
        <f t="shared" si="989"/>
        <v>471</v>
      </c>
      <c r="BN794">
        <f t="shared" si="989"/>
        <v>471</v>
      </c>
      <c r="BO794">
        <f t="shared" si="989"/>
        <v>471</v>
      </c>
      <c r="BP794" s="6" t="e">
        <f t="shared" si="944"/>
        <v>#REF!</v>
      </c>
      <c r="BQ794" s="6" t="e">
        <f t="shared" si="945"/>
        <v>#REF!</v>
      </c>
      <c r="BR794" s="6" t="e">
        <f t="shared" si="946"/>
        <v>#REF!</v>
      </c>
      <c r="BS794" s="6" t="e">
        <f t="shared" si="947"/>
        <v>#REF!</v>
      </c>
      <c r="BT794" s="6" t="e">
        <f t="shared" si="948"/>
        <v>#REF!</v>
      </c>
      <c r="BU794" s="6" t="e">
        <f t="shared" si="949"/>
        <v>#REF!</v>
      </c>
      <c r="BV794" s="6" t="e">
        <f t="shared" si="950"/>
        <v>#REF!</v>
      </c>
      <c r="BW794" s="6" t="e">
        <f t="shared" si="951"/>
        <v>#REF!</v>
      </c>
      <c r="BX794" s="6" t="e">
        <f t="shared" si="952"/>
        <v>#REF!</v>
      </c>
      <c r="BY794" s="6" t="e">
        <f t="shared" si="953"/>
        <v>#REF!</v>
      </c>
      <c r="BZ794" s="6" t="e">
        <f t="shared" si="954"/>
        <v>#REF!</v>
      </c>
      <c r="CA794" s="6" t="e">
        <f t="shared" si="955"/>
        <v>#REF!</v>
      </c>
      <c r="CB794" s="6" t="e">
        <f t="shared" si="956"/>
        <v>#REF!</v>
      </c>
      <c r="CC794" s="6" t="e">
        <f t="shared" si="957"/>
        <v>#REF!</v>
      </c>
      <c r="CD794" s="6" t="e">
        <f t="shared" si="958"/>
        <v>#REF!</v>
      </c>
      <c r="CE794" s="6" t="e">
        <f t="shared" si="959"/>
        <v>#REF!</v>
      </c>
      <c r="CF794" s="6" t="e">
        <f t="shared" si="960"/>
        <v>#REF!</v>
      </c>
      <c r="CG794" s="6" t="e">
        <f t="shared" si="961"/>
        <v>#REF!</v>
      </c>
      <c r="CH794" s="6" t="e">
        <f t="shared" si="962"/>
        <v>#REF!</v>
      </c>
      <c r="CI794" s="6" t="e">
        <f t="shared" si="963"/>
        <v>#REF!</v>
      </c>
      <c r="CJ794" s="6" t="e">
        <f t="shared" si="990"/>
        <v>#REF!</v>
      </c>
      <c r="CK794" s="6" t="e">
        <f t="shared" si="990"/>
        <v>#REF!</v>
      </c>
      <c r="CL794" s="6" t="e">
        <f t="shared" si="990"/>
        <v>#REF!</v>
      </c>
      <c r="CM794" s="6" t="e">
        <f t="shared" si="990"/>
        <v>#REF!</v>
      </c>
      <c r="CN794" s="6" t="e">
        <f t="shared" si="990"/>
        <v>#REF!</v>
      </c>
      <c r="CO794" s="6" t="e">
        <f t="shared" si="987"/>
        <v>#REF!</v>
      </c>
      <c r="CP794" s="6" t="e">
        <f t="shared" si="987"/>
        <v>#REF!</v>
      </c>
      <c r="CQ794" s="6" t="e">
        <f t="shared" si="987"/>
        <v>#REF!</v>
      </c>
      <c r="CR794" s="6" t="e">
        <f t="shared" si="987"/>
        <v>#REF!</v>
      </c>
      <c r="CS794" s="6" t="e">
        <f t="shared" si="987"/>
        <v>#REF!</v>
      </c>
      <c r="CU794" s="6" t="e">
        <f t="shared" si="964"/>
        <v>#REF!</v>
      </c>
      <c r="CV794" s="6" t="e">
        <f t="shared" si="965"/>
        <v>#REF!</v>
      </c>
      <c r="CW794" s="6" t="e">
        <f t="shared" si="966"/>
        <v>#REF!</v>
      </c>
      <c r="CX794" s="6" t="e">
        <f t="shared" si="967"/>
        <v>#REF!</v>
      </c>
      <c r="CY794" s="6" t="e">
        <f t="shared" si="968"/>
        <v>#REF!</v>
      </c>
      <c r="CZ794" s="6" t="e">
        <f t="shared" si="969"/>
        <v>#REF!</v>
      </c>
      <c r="DA794" s="6" t="e">
        <f t="shared" si="970"/>
        <v>#REF!</v>
      </c>
      <c r="DB794" s="6" t="e">
        <f t="shared" si="971"/>
        <v>#REF!</v>
      </c>
      <c r="DC794" s="6" t="e">
        <f t="shared" si="972"/>
        <v>#REF!</v>
      </c>
      <c r="DD794" s="6" t="e">
        <f t="shared" si="973"/>
        <v>#REF!</v>
      </c>
      <c r="DE794" s="6" t="e">
        <f t="shared" si="974"/>
        <v>#REF!</v>
      </c>
      <c r="DF794" s="6" t="e">
        <f t="shared" si="975"/>
        <v>#REF!</v>
      </c>
      <c r="DG794" s="6" t="e">
        <f t="shared" si="976"/>
        <v>#REF!</v>
      </c>
      <c r="DH794" s="6" t="e">
        <f t="shared" si="977"/>
        <v>#REF!</v>
      </c>
      <c r="DI794" s="6" t="e">
        <f t="shared" si="978"/>
        <v>#REF!</v>
      </c>
      <c r="DJ794" s="6" t="e">
        <f t="shared" si="979"/>
        <v>#REF!</v>
      </c>
      <c r="DK794" s="6" t="e">
        <f t="shared" si="980"/>
        <v>#REF!</v>
      </c>
      <c r="DL794" s="6" t="e">
        <f t="shared" si="981"/>
        <v>#REF!</v>
      </c>
      <c r="DM794" s="6" t="e">
        <f t="shared" si="982"/>
        <v>#REF!</v>
      </c>
      <c r="DN794" s="6" t="e">
        <f t="shared" si="983"/>
        <v>#REF!</v>
      </c>
      <c r="DO794" s="6" t="e">
        <f t="shared" si="991"/>
        <v>#REF!</v>
      </c>
      <c r="DP794" s="6" t="e">
        <f t="shared" si="991"/>
        <v>#REF!</v>
      </c>
      <c r="DQ794" s="6" t="e">
        <f t="shared" si="991"/>
        <v>#REF!</v>
      </c>
      <c r="DR794" s="6" t="e">
        <f t="shared" si="991"/>
        <v>#REF!</v>
      </c>
      <c r="DS794" s="6" t="e">
        <f t="shared" si="991"/>
        <v>#REF!</v>
      </c>
      <c r="DT794" s="6" t="e">
        <f t="shared" si="988"/>
        <v>#REF!</v>
      </c>
      <c r="DU794" s="6" t="e">
        <f t="shared" si="988"/>
        <v>#REF!</v>
      </c>
      <c r="DV794" s="6" t="e">
        <f t="shared" si="988"/>
        <v>#REF!</v>
      </c>
      <c r="DW794" s="6" t="e">
        <f t="shared" si="988"/>
        <v>#REF!</v>
      </c>
      <c r="DX794" s="6" t="e">
        <f t="shared" si="988"/>
        <v>#REF!</v>
      </c>
      <c r="DZ794" s="6" t="e">
        <f t="shared" si="994"/>
        <v>#REF!</v>
      </c>
      <c r="EA794" s="6" t="e">
        <f t="shared" si="994"/>
        <v>#REF!</v>
      </c>
      <c r="EB794" s="6" t="e">
        <f t="shared" si="994"/>
        <v>#REF!</v>
      </c>
      <c r="EC794" s="6" t="e">
        <f t="shared" si="994"/>
        <v>#REF!</v>
      </c>
      <c r="ED794" s="6" t="e">
        <f t="shared" si="994"/>
        <v>#REF!</v>
      </c>
      <c r="EE794" s="6" t="e">
        <f t="shared" si="994"/>
        <v>#REF!</v>
      </c>
      <c r="EF794" s="6" t="e">
        <f t="shared" si="994"/>
        <v>#REF!</v>
      </c>
      <c r="EG794" s="6" t="e">
        <f t="shared" si="994"/>
        <v>#REF!</v>
      </c>
      <c r="EH794" s="6" t="e">
        <f t="shared" si="994"/>
        <v>#REF!</v>
      </c>
      <c r="EI794" s="6" t="e">
        <f t="shared" si="994"/>
        <v>#REF!</v>
      </c>
      <c r="EJ794" s="6" t="e">
        <f t="shared" si="994"/>
        <v>#REF!</v>
      </c>
      <c r="EK794" s="6" t="e">
        <f t="shared" si="994"/>
        <v>#REF!</v>
      </c>
      <c r="EL794" s="6" t="e">
        <f t="shared" si="994"/>
        <v>#REF!</v>
      </c>
      <c r="EM794" s="6" t="e">
        <f t="shared" si="994"/>
        <v>#REF!</v>
      </c>
      <c r="EN794" s="6" t="e">
        <f t="shared" si="994"/>
        <v>#REF!</v>
      </c>
      <c r="EO794" s="6" t="e">
        <f t="shared" si="985"/>
        <v>#REF!</v>
      </c>
      <c r="EP794" s="6" t="e">
        <f t="shared" si="985"/>
        <v>#REF!</v>
      </c>
      <c r="EQ794" s="6" t="e">
        <f t="shared" si="985"/>
        <v>#REF!</v>
      </c>
      <c r="ER794" s="6" t="e">
        <f t="shared" si="985"/>
        <v>#REF!</v>
      </c>
      <c r="ES794" s="6" t="e">
        <f t="shared" si="985"/>
        <v>#REF!</v>
      </c>
      <c r="ET794" s="6" t="e">
        <f t="shared" si="992"/>
        <v>#REF!</v>
      </c>
      <c r="EU794" s="6" t="e">
        <f t="shared" si="992"/>
        <v>#REF!</v>
      </c>
      <c r="EV794" s="6" t="e">
        <f t="shared" si="992"/>
        <v>#REF!</v>
      </c>
      <c r="EW794" s="6" t="e">
        <f t="shared" si="992"/>
        <v>#REF!</v>
      </c>
      <c r="EX794" s="6" t="e">
        <f t="shared" si="992"/>
        <v>#REF!</v>
      </c>
      <c r="EY794" s="6" t="e">
        <f t="shared" si="992"/>
        <v>#REF!</v>
      </c>
      <c r="EZ794" s="6" t="e">
        <f t="shared" si="928"/>
        <v>#REF!</v>
      </c>
      <c r="FA794" s="6" t="e">
        <f t="shared" si="928"/>
        <v>#REF!</v>
      </c>
      <c r="FB794" s="6" t="e">
        <f t="shared" si="928"/>
        <v>#REF!</v>
      </c>
      <c r="FC794" s="6" t="e">
        <f t="shared" si="916"/>
        <v>#REF!</v>
      </c>
      <c r="FE794" s="6" t="e">
        <f t="shared" si="995"/>
        <v>#REF!</v>
      </c>
      <c r="FF794" s="6" t="e">
        <f t="shared" si="995"/>
        <v>#REF!</v>
      </c>
      <c r="FG794" s="6" t="e">
        <f t="shared" si="995"/>
        <v>#REF!</v>
      </c>
      <c r="FH794" s="6" t="e">
        <f t="shared" si="993"/>
        <v>#REF!</v>
      </c>
      <c r="FI794" s="6" t="e">
        <f t="shared" si="993"/>
        <v>#REF!</v>
      </c>
      <c r="FJ794" s="6" t="e">
        <f t="shared" si="993"/>
        <v>#REF!</v>
      </c>
      <c r="FK794" s="6" t="e">
        <f t="shared" si="929"/>
        <v>#REF!</v>
      </c>
      <c r="FL794" s="6" t="e">
        <f t="shared" si="929"/>
        <v>#REF!</v>
      </c>
      <c r="FM794" s="6" t="e">
        <f t="shared" si="929"/>
        <v>#REF!</v>
      </c>
      <c r="FN794" s="6" t="e">
        <f t="shared" si="929"/>
        <v>#REF!</v>
      </c>
      <c r="FO794" s="6" t="e">
        <f t="shared" si="929"/>
        <v>#REF!</v>
      </c>
      <c r="FP794" s="6" t="e">
        <f t="shared" si="929"/>
        <v>#REF!</v>
      </c>
      <c r="FQ794" s="6" t="e">
        <f t="shared" si="929"/>
        <v>#REF!</v>
      </c>
      <c r="FR794" s="6" t="e">
        <f t="shared" si="929"/>
        <v>#REF!</v>
      </c>
      <c r="FS794" s="6" t="e">
        <f t="shared" si="932"/>
        <v>#REF!</v>
      </c>
      <c r="FT794" s="6" t="e">
        <f t="shared" si="932"/>
        <v>#REF!</v>
      </c>
      <c r="FU794" s="6" t="e">
        <f t="shared" si="932"/>
        <v>#REF!</v>
      </c>
      <c r="FV794" s="6" t="e">
        <f t="shared" si="932"/>
        <v>#REF!</v>
      </c>
      <c r="FW794" s="6" t="e">
        <f t="shared" si="932"/>
        <v>#REF!</v>
      </c>
      <c r="FX794" s="6" t="e">
        <f t="shared" si="932"/>
        <v>#REF!</v>
      </c>
      <c r="FY794" s="6" t="e">
        <f t="shared" si="932"/>
        <v>#REF!</v>
      </c>
      <c r="FZ794" s="6" t="e">
        <f t="shared" si="930"/>
        <v>#REF!</v>
      </c>
      <c r="GA794" s="6" t="e">
        <f t="shared" si="930"/>
        <v>#REF!</v>
      </c>
      <c r="GB794" s="6" t="e">
        <f t="shared" si="930"/>
        <v>#REF!</v>
      </c>
      <c r="GC794" s="6" t="e">
        <f t="shared" si="930"/>
        <v>#REF!</v>
      </c>
      <c r="GD794" s="6" t="e">
        <f t="shared" si="930"/>
        <v>#REF!</v>
      </c>
      <c r="GE794" s="6" t="e">
        <f t="shared" si="923"/>
        <v>#REF!</v>
      </c>
      <c r="GF794" s="6" t="e">
        <f t="shared" si="923"/>
        <v>#REF!</v>
      </c>
      <c r="GG794" s="6" t="e">
        <f t="shared" si="923"/>
        <v>#REF!</v>
      </c>
      <c r="GH794" s="6" t="e">
        <f t="shared" si="923"/>
        <v>#REF!</v>
      </c>
    </row>
    <row r="795" spans="1:190" x14ac:dyDescent="0.3">
      <c r="A795">
        <f t="shared" si="984"/>
        <v>791</v>
      </c>
      <c r="B795">
        <f t="shared" si="933"/>
        <v>471</v>
      </c>
      <c r="C795" s="64" t="e">
        <f>BO795*EXP('Capital Market Assumptions'!#REF!+'Capital Market Assumptions'!#REF!*'Random Draws'!B794)</f>
        <v>#REF!</v>
      </c>
      <c r="D795" s="64" t="e">
        <f>BP795*EXP('Capital Market Assumptions'!#REF!+'Capital Market Assumptions'!#REF!*'Random Draws'!C794)</f>
        <v>#REF!</v>
      </c>
      <c r="E795" s="64" t="e">
        <f>BQ795*EXP('Capital Market Assumptions'!#REF!+'Capital Market Assumptions'!#REF!*'Random Draws'!D794)</f>
        <v>#REF!</v>
      </c>
      <c r="F795" s="64" t="e">
        <f>BR795*EXP('Capital Market Assumptions'!#REF!+'Capital Market Assumptions'!#REF!*'Random Draws'!E794)</f>
        <v>#REF!</v>
      </c>
      <c r="G795" s="64" t="e">
        <f>BS795*EXP('Capital Market Assumptions'!#REF!+'Capital Market Assumptions'!#REF!*'Random Draws'!F794)</f>
        <v>#REF!</v>
      </c>
      <c r="H795" s="6" t="e">
        <f>BT795*EXP('Capital Market Assumptions'!#REF!+'Capital Market Assumptions'!#REF!*'Random Draws'!G794)</f>
        <v>#REF!</v>
      </c>
      <c r="I795" s="6" t="e">
        <f>BU795*EXP('Capital Market Assumptions'!#REF!+'Capital Market Assumptions'!#REF!*'Random Draws'!H794)</f>
        <v>#REF!</v>
      </c>
      <c r="J795" s="6" t="e">
        <f>BV795*EXP('Capital Market Assumptions'!#REF!+'Capital Market Assumptions'!#REF!*'Random Draws'!I794)</f>
        <v>#REF!</v>
      </c>
      <c r="K795" s="6" t="e">
        <f>BW795*EXP('Capital Market Assumptions'!#REF!+'Capital Market Assumptions'!#REF!*'Random Draws'!J794)</f>
        <v>#REF!</v>
      </c>
      <c r="L795" s="6" t="e">
        <f>BX795*EXP('Capital Market Assumptions'!#REF!+'Capital Market Assumptions'!#REF!*'Random Draws'!K794)</f>
        <v>#REF!</v>
      </c>
      <c r="M795" s="6" t="e">
        <f>BY795*EXP('Capital Market Assumptions'!#REF!+'Capital Market Assumptions'!#REF!*'Random Draws'!L794)</f>
        <v>#REF!</v>
      </c>
      <c r="N795" s="6" t="e">
        <f>BZ795*EXP('Capital Market Assumptions'!#REF!+'Capital Market Assumptions'!#REF!*'Random Draws'!M794)</f>
        <v>#REF!</v>
      </c>
      <c r="O795" s="6" t="e">
        <f>CA795*EXP('Capital Market Assumptions'!#REF!+'Capital Market Assumptions'!#REF!*'Random Draws'!N794)</f>
        <v>#REF!</v>
      </c>
      <c r="P795" s="6" t="e">
        <f>CB795*EXP('Capital Market Assumptions'!#REF!+'Capital Market Assumptions'!#REF!*'Random Draws'!O794)</f>
        <v>#REF!</v>
      </c>
      <c r="Q795" s="6" t="e">
        <f>CC795*EXP('Capital Market Assumptions'!#REF!+'Capital Market Assumptions'!#REF!*'Random Draws'!P794)</f>
        <v>#REF!</v>
      </c>
      <c r="R795" s="6" t="e">
        <f>CD795*EXP('Capital Market Assumptions'!#REF!+'Capital Market Assumptions'!#REF!*'Random Draws'!Q794)</f>
        <v>#REF!</v>
      </c>
      <c r="S795" s="6" t="e">
        <f>CE795*EXP('Capital Market Assumptions'!#REF!+'Capital Market Assumptions'!#REF!*'Random Draws'!R794)</f>
        <v>#REF!</v>
      </c>
      <c r="T795" s="6" t="e">
        <f>CF795*EXP('Capital Market Assumptions'!#REF!+'Capital Market Assumptions'!#REF!*'Random Draws'!S794)</f>
        <v>#REF!</v>
      </c>
      <c r="U795" s="6" t="e">
        <f>CG795*EXP('Capital Market Assumptions'!#REF!+'Capital Market Assumptions'!#REF!*'Random Draws'!T794)</f>
        <v>#REF!</v>
      </c>
      <c r="V795" s="6" t="e">
        <f>CH795*EXP('Capital Market Assumptions'!#REF!+'Capital Market Assumptions'!#REF!*'Random Draws'!U794)</f>
        <v>#REF!</v>
      </c>
      <c r="W795" s="6" t="e">
        <f>CI795*EXP('Capital Market Assumptions'!#REF!+'Capital Market Assumptions'!#REF!*'Random Draws'!V794)</f>
        <v>#REF!</v>
      </c>
      <c r="X795" s="6" t="e">
        <f>CJ795*EXP('Capital Market Assumptions'!#REF!+'Capital Market Assumptions'!#REF!*'Random Draws'!W794)</f>
        <v>#REF!</v>
      </c>
      <c r="Y795" s="6" t="e">
        <f>CK795*EXP('Capital Market Assumptions'!#REF!+'Capital Market Assumptions'!#REF!*'Random Draws'!X794)</f>
        <v>#REF!</v>
      </c>
      <c r="Z795" s="6" t="e">
        <f>CL795*EXP('Capital Market Assumptions'!#REF!+'Capital Market Assumptions'!#REF!*'Random Draws'!Y794)</f>
        <v>#REF!</v>
      </c>
      <c r="AA795" s="6" t="e">
        <f>CM795*EXP('Capital Market Assumptions'!#REF!+'Capital Market Assumptions'!#REF!*'Random Draws'!Z794)</f>
        <v>#REF!</v>
      </c>
      <c r="AB795" s="6" t="e">
        <f>CN795*EXP('Capital Market Assumptions'!#REF!+'Capital Market Assumptions'!#REF!*'Random Draws'!AA794)</f>
        <v>#REF!</v>
      </c>
      <c r="AC795" s="6" t="e">
        <f>CO795*EXP('Capital Market Assumptions'!#REF!+'Capital Market Assumptions'!#REF!*'Random Draws'!AB794)</f>
        <v>#REF!</v>
      </c>
      <c r="AD795" s="6" t="e">
        <f>CP795*EXP('Capital Market Assumptions'!#REF!+'Capital Market Assumptions'!#REF!*'Random Draws'!AC794)</f>
        <v>#REF!</v>
      </c>
      <c r="AE795" s="6" t="e">
        <f>CQ795*EXP('Capital Market Assumptions'!#REF!+'Capital Market Assumptions'!#REF!*'Random Draws'!AD794)</f>
        <v>#REF!</v>
      </c>
      <c r="AF795" s="6" t="e">
        <f>CR795*EXP('Capital Market Assumptions'!#REF!+'Capital Market Assumptions'!#REF!*'Random Draws'!AE794)</f>
        <v>#REF!</v>
      </c>
      <c r="AH795">
        <f t="shared" si="934"/>
        <v>4.2999999999999261E-2</v>
      </c>
      <c r="AI795">
        <f t="shared" si="935"/>
        <v>1.0600000000000023</v>
      </c>
      <c r="AJ795">
        <f t="shared" si="936"/>
        <v>2.0930000000000035</v>
      </c>
      <c r="AK795">
        <f t="shared" si="937"/>
        <v>3.1530000000000058</v>
      </c>
      <c r="AL795">
        <f t="shared" si="938"/>
        <v>4.2659999999999911</v>
      </c>
      <c r="AM795">
        <f t="shared" si="939"/>
        <v>5.3020000000000067</v>
      </c>
      <c r="AN795">
        <f t="shared" si="940"/>
        <v>6.3569999999999993</v>
      </c>
      <c r="AO795">
        <f t="shared" si="941"/>
        <v>7.3900000000000006</v>
      </c>
      <c r="AP795">
        <f t="shared" si="942"/>
        <v>8.3549999999999898</v>
      </c>
      <c r="AQ795">
        <f t="shared" si="943"/>
        <v>9.2480000000000047</v>
      </c>
      <c r="AR795">
        <v>9.9540000000000006</v>
      </c>
      <c r="AS795">
        <v>10.536</v>
      </c>
      <c r="AT795">
        <v>11.061999999999999</v>
      </c>
      <c r="AU795">
        <v>11.587</v>
      </c>
      <c r="AV795">
        <v>12.256</v>
      </c>
      <c r="AW795">
        <v>12.815</v>
      </c>
      <c r="AX795">
        <v>13.287000000000001</v>
      </c>
      <c r="AY795">
        <v>13.785</v>
      </c>
      <c r="AZ795">
        <v>14.218999999999999</v>
      </c>
      <c r="BA795">
        <v>14.718999999999999</v>
      </c>
      <c r="BB795" t="e">
        <f>LRP!#REF!</f>
        <v>#REF!</v>
      </c>
      <c r="BC795" t="e">
        <f>LRP!#REF!</f>
        <v>#REF!</v>
      </c>
      <c r="BD795" t="e">
        <f>LRP!#REF!</f>
        <v>#REF!</v>
      </c>
      <c r="BE795" t="e">
        <f>LRP!#REF!</f>
        <v>#REF!</v>
      </c>
      <c r="BF795" t="e">
        <f>LRP!#REF!</f>
        <v>#REF!</v>
      </c>
      <c r="BG795" t="e">
        <f>LRP!#REF!</f>
        <v>#REF!</v>
      </c>
      <c r="BH795" t="e">
        <f>LRP!#REF!</f>
        <v>#REF!</v>
      </c>
      <c r="BI795" t="e">
        <f>LRP!#REF!</f>
        <v>#REF!</v>
      </c>
      <c r="BJ795" t="e">
        <f>LRP!#REF!</f>
        <v>#REF!</v>
      </c>
      <c r="BK795" t="e">
        <f>LRP!#REF!</f>
        <v>#REF!</v>
      </c>
      <c r="BM795">
        <f t="shared" si="989"/>
        <v>471</v>
      </c>
      <c r="BN795">
        <f t="shared" si="989"/>
        <v>471</v>
      </c>
      <c r="BO795">
        <f t="shared" si="989"/>
        <v>471</v>
      </c>
      <c r="BP795" s="6" t="e">
        <f t="shared" si="944"/>
        <v>#REF!</v>
      </c>
      <c r="BQ795" s="6" t="e">
        <f t="shared" si="945"/>
        <v>#REF!</v>
      </c>
      <c r="BR795" s="6" t="e">
        <f t="shared" si="946"/>
        <v>#REF!</v>
      </c>
      <c r="BS795" s="6" t="e">
        <f t="shared" si="947"/>
        <v>#REF!</v>
      </c>
      <c r="BT795" s="6" t="e">
        <f t="shared" si="948"/>
        <v>#REF!</v>
      </c>
      <c r="BU795" s="6" t="e">
        <f t="shared" si="949"/>
        <v>#REF!</v>
      </c>
      <c r="BV795" s="6" t="e">
        <f t="shared" si="950"/>
        <v>#REF!</v>
      </c>
      <c r="BW795" s="6" t="e">
        <f t="shared" si="951"/>
        <v>#REF!</v>
      </c>
      <c r="BX795" s="6" t="e">
        <f t="shared" si="952"/>
        <v>#REF!</v>
      </c>
      <c r="BY795" s="6" t="e">
        <f t="shared" si="953"/>
        <v>#REF!</v>
      </c>
      <c r="BZ795" s="6" t="e">
        <f t="shared" si="954"/>
        <v>#REF!</v>
      </c>
      <c r="CA795" s="6" t="e">
        <f t="shared" si="955"/>
        <v>#REF!</v>
      </c>
      <c r="CB795" s="6" t="e">
        <f t="shared" si="956"/>
        <v>#REF!</v>
      </c>
      <c r="CC795" s="6" t="e">
        <f t="shared" si="957"/>
        <v>#REF!</v>
      </c>
      <c r="CD795" s="6" t="e">
        <f t="shared" si="958"/>
        <v>#REF!</v>
      </c>
      <c r="CE795" s="6" t="e">
        <f t="shared" si="959"/>
        <v>#REF!</v>
      </c>
      <c r="CF795" s="6" t="e">
        <f t="shared" si="960"/>
        <v>#REF!</v>
      </c>
      <c r="CG795" s="6" t="e">
        <f t="shared" si="961"/>
        <v>#REF!</v>
      </c>
      <c r="CH795" s="6" t="e">
        <f t="shared" si="962"/>
        <v>#REF!</v>
      </c>
      <c r="CI795" s="6" t="e">
        <f t="shared" si="963"/>
        <v>#REF!</v>
      </c>
      <c r="CJ795" s="6" t="e">
        <f t="shared" si="990"/>
        <v>#REF!</v>
      </c>
      <c r="CK795" s="6" t="e">
        <f t="shared" si="990"/>
        <v>#REF!</v>
      </c>
      <c r="CL795" s="6" t="e">
        <f t="shared" si="990"/>
        <v>#REF!</v>
      </c>
      <c r="CM795" s="6" t="e">
        <f t="shared" si="990"/>
        <v>#REF!</v>
      </c>
      <c r="CN795" s="6" t="e">
        <f t="shared" si="990"/>
        <v>#REF!</v>
      </c>
      <c r="CO795" s="6" t="e">
        <f t="shared" si="987"/>
        <v>#REF!</v>
      </c>
      <c r="CP795" s="6" t="e">
        <f t="shared" si="987"/>
        <v>#REF!</v>
      </c>
      <c r="CQ795" s="6" t="e">
        <f t="shared" si="987"/>
        <v>#REF!</v>
      </c>
      <c r="CR795" s="6" t="e">
        <f t="shared" si="987"/>
        <v>#REF!</v>
      </c>
      <c r="CS795" s="6" t="e">
        <f t="shared" si="987"/>
        <v>#REF!</v>
      </c>
      <c r="CU795" s="6" t="e">
        <f t="shared" si="964"/>
        <v>#REF!</v>
      </c>
      <c r="CV795" s="6" t="e">
        <f t="shared" si="965"/>
        <v>#REF!</v>
      </c>
      <c r="CW795" s="6" t="e">
        <f t="shared" si="966"/>
        <v>#REF!</v>
      </c>
      <c r="CX795" s="6" t="e">
        <f t="shared" si="967"/>
        <v>#REF!</v>
      </c>
      <c r="CY795" s="6" t="e">
        <f t="shared" si="968"/>
        <v>#REF!</v>
      </c>
      <c r="CZ795" s="6" t="e">
        <f t="shared" si="969"/>
        <v>#REF!</v>
      </c>
      <c r="DA795" s="6" t="e">
        <f t="shared" si="970"/>
        <v>#REF!</v>
      </c>
      <c r="DB795" s="6" t="e">
        <f t="shared" si="971"/>
        <v>#REF!</v>
      </c>
      <c r="DC795" s="6" t="e">
        <f t="shared" si="972"/>
        <v>#REF!</v>
      </c>
      <c r="DD795" s="6" t="e">
        <f t="shared" si="973"/>
        <v>#REF!</v>
      </c>
      <c r="DE795" s="6" t="e">
        <f t="shared" si="974"/>
        <v>#REF!</v>
      </c>
      <c r="DF795" s="6" t="e">
        <f t="shared" si="975"/>
        <v>#REF!</v>
      </c>
      <c r="DG795" s="6" t="e">
        <f t="shared" si="976"/>
        <v>#REF!</v>
      </c>
      <c r="DH795" s="6" t="e">
        <f t="shared" si="977"/>
        <v>#REF!</v>
      </c>
      <c r="DI795" s="6" t="e">
        <f t="shared" si="978"/>
        <v>#REF!</v>
      </c>
      <c r="DJ795" s="6" t="e">
        <f t="shared" si="979"/>
        <v>#REF!</v>
      </c>
      <c r="DK795" s="6" t="e">
        <f t="shared" si="980"/>
        <v>#REF!</v>
      </c>
      <c r="DL795" s="6" t="e">
        <f t="shared" si="981"/>
        <v>#REF!</v>
      </c>
      <c r="DM795" s="6" t="e">
        <f t="shared" si="982"/>
        <v>#REF!</v>
      </c>
      <c r="DN795" s="6" t="e">
        <f t="shared" si="983"/>
        <v>#REF!</v>
      </c>
      <c r="DO795" s="6" t="e">
        <f t="shared" si="991"/>
        <v>#REF!</v>
      </c>
      <c r="DP795" s="6" t="e">
        <f t="shared" si="991"/>
        <v>#REF!</v>
      </c>
      <c r="DQ795" s="6" t="e">
        <f t="shared" si="991"/>
        <v>#REF!</v>
      </c>
      <c r="DR795" s="6" t="e">
        <f t="shared" si="991"/>
        <v>#REF!</v>
      </c>
      <c r="DS795" s="6" t="e">
        <f t="shared" si="991"/>
        <v>#REF!</v>
      </c>
      <c r="DT795" s="6" t="e">
        <f t="shared" si="988"/>
        <v>#REF!</v>
      </c>
      <c r="DU795" s="6" t="e">
        <f t="shared" si="988"/>
        <v>#REF!</v>
      </c>
      <c r="DV795" s="6" t="e">
        <f t="shared" si="988"/>
        <v>#REF!</v>
      </c>
      <c r="DW795" s="6" t="e">
        <f t="shared" si="988"/>
        <v>#REF!</v>
      </c>
      <c r="DX795" s="6" t="e">
        <f t="shared" si="988"/>
        <v>#REF!</v>
      </c>
      <c r="DZ795" s="6" t="e">
        <f t="shared" si="994"/>
        <v>#REF!</v>
      </c>
      <c r="EA795" s="6" t="e">
        <f t="shared" si="994"/>
        <v>#REF!</v>
      </c>
      <c r="EB795" s="6" t="e">
        <f t="shared" si="994"/>
        <v>#REF!</v>
      </c>
      <c r="EC795" s="6" t="e">
        <f t="shared" si="994"/>
        <v>#REF!</v>
      </c>
      <c r="ED795" s="6" t="e">
        <f t="shared" si="994"/>
        <v>#REF!</v>
      </c>
      <c r="EE795" s="6" t="e">
        <f t="shared" si="994"/>
        <v>#REF!</v>
      </c>
      <c r="EF795" s="6" t="e">
        <f t="shared" si="994"/>
        <v>#REF!</v>
      </c>
      <c r="EG795" s="6" t="e">
        <f t="shared" si="994"/>
        <v>#REF!</v>
      </c>
      <c r="EH795" s="6" t="e">
        <f t="shared" si="994"/>
        <v>#REF!</v>
      </c>
      <c r="EI795" s="6" t="e">
        <f t="shared" si="994"/>
        <v>#REF!</v>
      </c>
      <c r="EJ795" s="6" t="e">
        <f t="shared" si="994"/>
        <v>#REF!</v>
      </c>
      <c r="EK795" s="6" t="e">
        <f t="shared" si="994"/>
        <v>#REF!</v>
      </c>
      <c r="EL795" s="6" t="e">
        <f t="shared" si="994"/>
        <v>#REF!</v>
      </c>
      <c r="EM795" s="6" t="e">
        <f t="shared" si="994"/>
        <v>#REF!</v>
      </c>
      <c r="EN795" s="6" t="e">
        <f t="shared" si="994"/>
        <v>#REF!</v>
      </c>
      <c r="EO795" s="6" t="e">
        <f t="shared" si="985"/>
        <v>#REF!</v>
      </c>
      <c r="EP795" s="6" t="e">
        <f t="shared" si="985"/>
        <v>#REF!</v>
      </c>
      <c r="EQ795" s="6" t="e">
        <f t="shared" si="985"/>
        <v>#REF!</v>
      </c>
      <c r="ER795" s="6" t="e">
        <f t="shared" si="985"/>
        <v>#REF!</v>
      </c>
      <c r="ES795" s="6" t="e">
        <f t="shared" si="985"/>
        <v>#REF!</v>
      </c>
      <c r="ET795" s="6" t="e">
        <f t="shared" si="992"/>
        <v>#REF!</v>
      </c>
      <c r="EU795" s="6" t="e">
        <f t="shared" si="992"/>
        <v>#REF!</v>
      </c>
      <c r="EV795" s="6" t="e">
        <f t="shared" si="992"/>
        <v>#REF!</v>
      </c>
      <c r="EW795" s="6" t="e">
        <f t="shared" si="992"/>
        <v>#REF!</v>
      </c>
      <c r="EX795" s="6" t="e">
        <f t="shared" si="992"/>
        <v>#REF!</v>
      </c>
      <c r="EY795" s="6" t="e">
        <f t="shared" si="992"/>
        <v>#REF!</v>
      </c>
      <c r="EZ795" s="6" t="e">
        <f t="shared" si="928"/>
        <v>#REF!</v>
      </c>
      <c r="FA795" s="6" t="e">
        <f t="shared" si="928"/>
        <v>#REF!</v>
      </c>
      <c r="FB795" s="6" t="e">
        <f t="shared" si="928"/>
        <v>#REF!</v>
      </c>
      <c r="FC795" s="6" t="e">
        <f t="shared" si="928"/>
        <v>#REF!</v>
      </c>
      <c r="FE795" s="6" t="e">
        <f t="shared" si="995"/>
        <v>#REF!</v>
      </c>
      <c r="FF795" s="6" t="e">
        <f t="shared" si="995"/>
        <v>#REF!</v>
      </c>
      <c r="FG795" s="6" t="e">
        <f t="shared" si="995"/>
        <v>#REF!</v>
      </c>
      <c r="FH795" s="6" t="e">
        <f t="shared" si="993"/>
        <v>#REF!</v>
      </c>
      <c r="FI795" s="6" t="e">
        <f t="shared" si="993"/>
        <v>#REF!</v>
      </c>
      <c r="FJ795" s="6" t="e">
        <f t="shared" si="993"/>
        <v>#REF!</v>
      </c>
      <c r="FK795" s="6" t="e">
        <f t="shared" si="929"/>
        <v>#REF!</v>
      </c>
      <c r="FL795" s="6" t="e">
        <f t="shared" si="929"/>
        <v>#REF!</v>
      </c>
      <c r="FM795" s="6" t="e">
        <f t="shared" si="929"/>
        <v>#REF!</v>
      </c>
      <c r="FN795" s="6" t="e">
        <f t="shared" si="929"/>
        <v>#REF!</v>
      </c>
      <c r="FO795" s="6" t="e">
        <f t="shared" si="929"/>
        <v>#REF!</v>
      </c>
      <c r="FP795" s="6" t="e">
        <f t="shared" si="929"/>
        <v>#REF!</v>
      </c>
      <c r="FQ795" s="6" t="e">
        <f t="shared" si="929"/>
        <v>#REF!</v>
      </c>
      <c r="FR795" s="6" t="e">
        <f t="shared" si="929"/>
        <v>#REF!</v>
      </c>
      <c r="FS795" s="6" t="e">
        <f t="shared" si="932"/>
        <v>#REF!</v>
      </c>
      <c r="FT795" s="6" t="e">
        <f t="shared" si="932"/>
        <v>#REF!</v>
      </c>
      <c r="FU795" s="6" t="e">
        <f t="shared" si="932"/>
        <v>#REF!</v>
      </c>
      <c r="FV795" s="6" t="e">
        <f t="shared" si="932"/>
        <v>#REF!</v>
      </c>
      <c r="FW795" s="6" t="e">
        <f t="shared" si="932"/>
        <v>#REF!</v>
      </c>
      <c r="FX795" s="6" t="e">
        <f t="shared" si="932"/>
        <v>#REF!</v>
      </c>
      <c r="FY795" s="6" t="e">
        <f t="shared" si="932"/>
        <v>#REF!</v>
      </c>
      <c r="FZ795" s="6" t="e">
        <f t="shared" si="930"/>
        <v>#REF!</v>
      </c>
      <c r="GA795" s="6" t="e">
        <f t="shared" si="930"/>
        <v>#REF!</v>
      </c>
      <c r="GB795" s="6" t="e">
        <f t="shared" si="930"/>
        <v>#REF!</v>
      </c>
      <c r="GC795" s="6" t="e">
        <f t="shared" si="930"/>
        <v>#REF!</v>
      </c>
      <c r="GD795" s="6" t="e">
        <f t="shared" si="930"/>
        <v>#REF!</v>
      </c>
      <c r="GE795" s="6" t="e">
        <f t="shared" si="923"/>
        <v>#REF!</v>
      </c>
      <c r="GF795" s="6" t="e">
        <f t="shared" si="923"/>
        <v>#REF!</v>
      </c>
      <c r="GG795" s="6" t="e">
        <f t="shared" si="923"/>
        <v>#REF!</v>
      </c>
      <c r="GH795" s="6" t="e">
        <f t="shared" si="923"/>
        <v>#REF!</v>
      </c>
    </row>
    <row r="796" spans="1:190" x14ac:dyDescent="0.3">
      <c r="A796">
        <f t="shared" si="984"/>
        <v>792</v>
      </c>
      <c r="B796">
        <f t="shared" si="933"/>
        <v>471</v>
      </c>
      <c r="C796" s="64" t="e">
        <f>BO796*EXP('Capital Market Assumptions'!#REF!+'Capital Market Assumptions'!#REF!*'Random Draws'!B795)</f>
        <v>#REF!</v>
      </c>
      <c r="D796" s="64" t="e">
        <f>BP796*EXP('Capital Market Assumptions'!#REF!+'Capital Market Assumptions'!#REF!*'Random Draws'!C795)</f>
        <v>#REF!</v>
      </c>
      <c r="E796" s="64" t="e">
        <f>BQ796*EXP('Capital Market Assumptions'!#REF!+'Capital Market Assumptions'!#REF!*'Random Draws'!D795)</f>
        <v>#REF!</v>
      </c>
      <c r="F796" s="64" t="e">
        <f>BR796*EXP('Capital Market Assumptions'!#REF!+'Capital Market Assumptions'!#REF!*'Random Draws'!E795)</f>
        <v>#REF!</v>
      </c>
      <c r="G796" s="64" t="e">
        <f>BS796*EXP('Capital Market Assumptions'!#REF!+'Capital Market Assumptions'!#REF!*'Random Draws'!F795)</f>
        <v>#REF!</v>
      </c>
      <c r="H796" s="6" t="e">
        <f>BT796*EXP('Capital Market Assumptions'!#REF!+'Capital Market Assumptions'!#REF!*'Random Draws'!G795)</f>
        <v>#REF!</v>
      </c>
      <c r="I796" s="6" t="e">
        <f>BU796*EXP('Capital Market Assumptions'!#REF!+'Capital Market Assumptions'!#REF!*'Random Draws'!H795)</f>
        <v>#REF!</v>
      </c>
      <c r="J796" s="6" t="e">
        <f>BV796*EXP('Capital Market Assumptions'!#REF!+'Capital Market Assumptions'!#REF!*'Random Draws'!I795)</f>
        <v>#REF!</v>
      </c>
      <c r="K796" s="6" t="e">
        <f>BW796*EXP('Capital Market Assumptions'!#REF!+'Capital Market Assumptions'!#REF!*'Random Draws'!J795)</f>
        <v>#REF!</v>
      </c>
      <c r="L796" s="6" t="e">
        <f>BX796*EXP('Capital Market Assumptions'!#REF!+'Capital Market Assumptions'!#REF!*'Random Draws'!K795)</f>
        <v>#REF!</v>
      </c>
      <c r="M796" s="6" t="e">
        <f>BY796*EXP('Capital Market Assumptions'!#REF!+'Capital Market Assumptions'!#REF!*'Random Draws'!L795)</f>
        <v>#REF!</v>
      </c>
      <c r="N796" s="6" t="e">
        <f>BZ796*EXP('Capital Market Assumptions'!#REF!+'Capital Market Assumptions'!#REF!*'Random Draws'!M795)</f>
        <v>#REF!</v>
      </c>
      <c r="O796" s="6" t="e">
        <f>CA796*EXP('Capital Market Assumptions'!#REF!+'Capital Market Assumptions'!#REF!*'Random Draws'!N795)</f>
        <v>#REF!</v>
      </c>
      <c r="P796" s="6" t="e">
        <f>CB796*EXP('Capital Market Assumptions'!#REF!+'Capital Market Assumptions'!#REF!*'Random Draws'!O795)</f>
        <v>#REF!</v>
      </c>
      <c r="Q796" s="6" t="e">
        <f>CC796*EXP('Capital Market Assumptions'!#REF!+'Capital Market Assumptions'!#REF!*'Random Draws'!P795)</f>
        <v>#REF!</v>
      </c>
      <c r="R796" s="6" t="e">
        <f>CD796*EXP('Capital Market Assumptions'!#REF!+'Capital Market Assumptions'!#REF!*'Random Draws'!Q795)</f>
        <v>#REF!</v>
      </c>
      <c r="S796" s="6" t="e">
        <f>CE796*EXP('Capital Market Assumptions'!#REF!+'Capital Market Assumptions'!#REF!*'Random Draws'!R795)</f>
        <v>#REF!</v>
      </c>
      <c r="T796" s="6" t="e">
        <f>CF796*EXP('Capital Market Assumptions'!#REF!+'Capital Market Assumptions'!#REF!*'Random Draws'!S795)</f>
        <v>#REF!</v>
      </c>
      <c r="U796" s="6" t="e">
        <f>CG796*EXP('Capital Market Assumptions'!#REF!+'Capital Market Assumptions'!#REF!*'Random Draws'!T795)</f>
        <v>#REF!</v>
      </c>
      <c r="V796" s="6" t="e">
        <f>CH796*EXP('Capital Market Assumptions'!#REF!+'Capital Market Assumptions'!#REF!*'Random Draws'!U795)</f>
        <v>#REF!</v>
      </c>
      <c r="W796" s="6" t="e">
        <f>CI796*EXP('Capital Market Assumptions'!#REF!+'Capital Market Assumptions'!#REF!*'Random Draws'!V795)</f>
        <v>#REF!</v>
      </c>
      <c r="X796" s="6" t="e">
        <f>CJ796*EXP('Capital Market Assumptions'!#REF!+'Capital Market Assumptions'!#REF!*'Random Draws'!W795)</f>
        <v>#REF!</v>
      </c>
      <c r="Y796" s="6" t="e">
        <f>CK796*EXP('Capital Market Assumptions'!#REF!+'Capital Market Assumptions'!#REF!*'Random Draws'!X795)</f>
        <v>#REF!</v>
      </c>
      <c r="Z796" s="6" t="e">
        <f>CL796*EXP('Capital Market Assumptions'!#REF!+'Capital Market Assumptions'!#REF!*'Random Draws'!Y795)</f>
        <v>#REF!</v>
      </c>
      <c r="AA796" s="6" t="e">
        <f>CM796*EXP('Capital Market Assumptions'!#REF!+'Capital Market Assumptions'!#REF!*'Random Draws'!Z795)</f>
        <v>#REF!</v>
      </c>
      <c r="AB796" s="6" t="e">
        <f>CN796*EXP('Capital Market Assumptions'!#REF!+'Capital Market Assumptions'!#REF!*'Random Draws'!AA795)</f>
        <v>#REF!</v>
      </c>
      <c r="AC796" s="6" t="e">
        <f>CO796*EXP('Capital Market Assumptions'!#REF!+'Capital Market Assumptions'!#REF!*'Random Draws'!AB795)</f>
        <v>#REF!</v>
      </c>
      <c r="AD796" s="6" t="e">
        <f>CP796*EXP('Capital Market Assumptions'!#REF!+'Capital Market Assumptions'!#REF!*'Random Draws'!AC795)</f>
        <v>#REF!</v>
      </c>
      <c r="AE796" s="6" t="e">
        <f>CQ796*EXP('Capital Market Assumptions'!#REF!+'Capital Market Assumptions'!#REF!*'Random Draws'!AD795)</f>
        <v>#REF!</v>
      </c>
      <c r="AF796" s="6" t="e">
        <f>CR796*EXP('Capital Market Assumptions'!#REF!+'Capital Market Assumptions'!#REF!*'Random Draws'!AE795)</f>
        <v>#REF!</v>
      </c>
      <c r="AH796">
        <f t="shared" si="934"/>
        <v>4.2999999999999261E-2</v>
      </c>
      <c r="AI796">
        <f t="shared" si="935"/>
        <v>1.0600000000000023</v>
      </c>
      <c r="AJ796">
        <f t="shared" si="936"/>
        <v>2.0930000000000035</v>
      </c>
      <c r="AK796">
        <f t="shared" si="937"/>
        <v>3.1530000000000058</v>
      </c>
      <c r="AL796">
        <f t="shared" si="938"/>
        <v>4.2659999999999911</v>
      </c>
      <c r="AM796">
        <f t="shared" si="939"/>
        <v>5.3020000000000067</v>
      </c>
      <c r="AN796">
        <f t="shared" si="940"/>
        <v>6.3569999999999993</v>
      </c>
      <c r="AO796">
        <f t="shared" si="941"/>
        <v>7.3900000000000006</v>
      </c>
      <c r="AP796">
        <f t="shared" si="942"/>
        <v>8.3549999999999898</v>
      </c>
      <c r="AQ796">
        <f t="shared" si="943"/>
        <v>9.2480000000000047</v>
      </c>
      <c r="AR796">
        <v>9.9540000000000006</v>
      </c>
      <c r="AS796">
        <v>10.536</v>
      </c>
      <c r="AT796">
        <v>11.061999999999999</v>
      </c>
      <c r="AU796">
        <v>11.587</v>
      </c>
      <c r="AV796">
        <v>12.256</v>
      </c>
      <c r="AW796">
        <v>12.815</v>
      </c>
      <c r="AX796">
        <v>13.287000000000001</v>
      </c>
      <c r="AY796">
        <v>13.785</v>
      </c>
      <c r="AZ796">
        <v>14.218999999999999</v>
      </c>
      <c r="BA796">
        <v>14.718999999999999</v>
      </c>
      <c r="BB796" t="e">
        <f>LRP!#REF!</f>
        <v>#REF!</v>
      </c>
      <c r="BC796" t="e">
        <f>LRP!#REF!</f>
        <v>#REF!</v>
      </c>
      <c r="BD796" t="e">
        <f>LRP!#REF!</f>
        <v>#REF!</v>
      </c>
      <c r="BE796" t="e">
        <f>LRP!#REF!</f>
        <v>#REF!</v>
      </c>
      <c r="BF796" t="e">
        <f>LRP!#REF!</f>
        <v>#REF!</v>
      </c>
      <c r="BG796" t="e">
        <f>LRP!#REF!</f>
        <v>#REF!</v>
      </c>
      <c r="BH796" t="e">
        <f>LRP!#REF!</f>
        <v>#REF!</v>
      </c>
      <c r="BI796" t="e">
        <f>LRP!#REF!</f>
        <v>#REF!</v>
      </c>
      <c r="BJ796" t="e">
        <f>LRP!#REF!</f>
        <v>#REF!</v>
      </c>
      <c r="BK796" t="e">
        <f>LRP!#REF!</f>
        <v>#REF!</v>
      </c>
      <c r="BM796">
        <f t="shared" si="989"/>
        <v>471</v>
      </c>
      <c r="BN796">
        <f t="shared" si="989"/>
        <v>471</v>
      </c>
      <c r="BO796">
        <f t="shared" si="989"/>
        <v>471</v>
      </c>
      <c r="BP796" s="6" t="e">
        <f t="shared" si="944"/>
        <v>#REF!</v>
      </c>
      <c r="BQ796" s="6" t="e">
        <f t="shared" si="945"/>
        <v>#REF!</v>
      </c>
      <c r="BR796" s="6" t="e">
        <f t="shared" si="946"/>
        <v>#REF!</v>
      </c>
      <c r="BS796" s="6" t="e">
        <f t="shared" si="947"/>
        <v>#REF!</v>
      </c>
      <c r="BT796" s="6" t="e">
        <f t="shared" si="948"/>
        <v>#REF!</v>
      </c>
      <c r="BU796" s="6" t="e">
        <f t="shared" si="949"/>
        <v>#REF!</v>
      </c>
      <c r="BV796" s="6" t="e">
        <f t="shared" si="950"/>
        <v>#REF!</v>
      </c>
      <c r="BW796" s="6" t="e">
        <f t="shared" si="951"/>
        <v>#REF!</v>
      </c>
      <c r="BX796" s="6" t="e">
        <f t="shared" si="952"/>
        <v>#REF!</v>
      </c>
      <c r="BY796" s="6" t="e">
        <f t="shared" si="953"/>
        <v>#REF!</v>
      </c>
      <c r="BZ796" s="6" t="e">
        <f t="shared" si="954"/>
        <v>#REF!</v>
      </c>
      <c r="CA796" s="6" t="e">
        <f t="shared" si="955"/>
        <v>#REF!</v>
      </c>
      <c r="CB796" s="6" t="e">
        <f t="shared" si="956"/>
        <v>#REF!</v>
      </c>
      <c r="CC796" s="6" t="e">
        <f t="shared" si="957"/>
        <v>#REF!</v>
      </c>
      <c r="CD796" s="6" t="e">
        <f t="shared" si="958"/>
        <v>#REF!</v>
      </c>
      <c r="CE796" s="6" t="e">
        <f t="shared" si="959"/>
        <v>#REF!</v>
      </c>
      <c r="CF796" s="6" t="e">
        <f t="shared" si="960"/>
        <v>#REF!</v>
      </c>
      <c r="CG796" s="6" t="e">
        <f t="shared" si="961"/>
        <v>#REF!</v>
      </c>
      <c r="CH796" s="6" t="e">
        <f t="shared" si="962"/>
        <v>#REF!</v>
      </c>
      <c r="CI796" s="6" t="e">
        <f t="shared" si="963"/>
        <v>#REF!</v>
      </c>
      <c r="CJ796" s="6" t="e">
        <f t="shared" si="990"/>
        <v>#REF!</v>
      </c>
      <c r="CK796" s="6" t="e">
        <f t="shared" si="990"/>
        <v>#REF!</v>
      </c>
      <c r="CL796" s="6" t="e">
        <f t="shared" si="990"/>
        <v>#REF!</v>
      </c>
      <c r="CM796" s="6" t="e">
        <f t="shared" si="990"/>
        <v>#REF!</v>
      </c>
      <c r="CN796" s="6" t="e">
        <f t="shared" si="990"/>
        <v>#REF!</v>
      </c>
      <c r="CO796" s="6" t="e">
        <f t="shared" si="987"/>
        <v>#REF!</v>
      </c>
      <c r="CP796" s="6" t="e">
        <f t="shared" si="987"/>
        <v>#REF!</v>
      </c>
      <c r="CQ796" s="6" t="e">
        <f t="shared" si="987"/>
        <v>#REF!</v>
      </c>
      <c r="CR796" s="6" t="e">
        <f t="shared" si="987"/>
        <v>#REF!</v>
      </c>
      <c r="CS796" s="6" t="e">
        <f t="shared" si="987"/>
        <v>#REF!</v>
      </c>
      <c r="CU796" s="6" t="e">
        <f t="shared" si="964"/>
        <v>#REF!</v>
      </c>
      <c r="CV796" s="6" t="e">
        <f t="shared" si="965"/>
        <v>#REF!</v>
      </c>
      <c r="CW796" s="6" t="e">
        <f t="shared" si="966"/>
        <v>#REF!</v>
      </c>
      <c r="CX796" s="6" t="e">
        <f t="shared" si="967"/>
        <v>#REF!</v>
      </c>
      <c r="CY796" s="6" t="e">
        <f t="shared" si="968"/>
        <v>#REF!</v>
      </c>
      <c r="CZ796" s="6" t="e">
        <f t="shared" si="969"/>
        <v>#REF!</v>
      </c>
      <c r="DA796" s="6" t="e">
        <f t="shared" si="970"/>
        <v>#REF!</v>
      </c>
      <c r="DB796" s="6" t="e">
        <f t="shared" si="971"/>
        <v>#REF!</v>
      </c>
      <c r="DC796" s="6" t="e">
        <f t="shared" si="972"/>
        <v>#REF!</v>
      </c>
      <c r="DD796" s="6" t="e">
        <f t="shared" si="973"/>
        <v>#REF!</v>
      </c>
      <c r="DE796" s="6" t="e">
        <f t="shared" si="974"/>
        <v>#REF!</v>
      </c>
      <c r="DF796" s="6" t="e">
        <f t="shared" si="975"/>
        <v>#REF!</v>
      </c>
      <c r="DG796" s="6" t="e">
        <f t="shared" si="976"/>
        <v>#REF!</v>
      </c>
      <c r="DH796" s="6" t="e">
        <f t="shared" si="977"/>
        <v>#REF!</v>
      </c>
      <c r="DI796" s="6" t="e">
        <f t="shared" si="978"/>
        <v>#REF!</v>
      </c>
      <c r="DJ796" s="6" t="e">
        <f t="shared" si="979"/>
        <v>#REF!</v>
      </c>
      <c r="DK796" s="6" t="e">
        <f t="shared" si="980"/>
        <v>#REF!</v>
      </c>
      <c r="DL796" s="6" t="e">
        <f t="shared" si="981"/>
        <v>#REF!</v>
      </c>
      <c r="DM796" s="6" t="e">
        <f t="shared" si="982"/>
        <v>#REF!</v>
      </c>
      <c r="DN796" s="6" t="e">
        <f t="shared" si="983"/>
        <v>#REF!</v>
      </c>
      <c r="DO796" s="6" t="e">
        <f t="shared" si="991"/>
        <v>#REF!</v>
      </c>
      <c r="DP796" s="6" t="e">
        <f t="shared" si="991"/>
        <v>#REF!</v>
      </c>
      <c r="DQ796" s="6" t="e">
        <f t="shared" si="991"/>
        <v>#REF!</v>
      </c>
      <c r="DR796" s="6" t="e">
        <f t="shared" si="991"/>
        <v>#REF!</v>
      </c>
      <c r="DS796" s="6" t="e">
        <f t="shared" si="991"/>
        <v>#REF!</v>
      </c>
      <c r="DT796" s="6" t="e">
        <f t="shared" si="988"/>
        <v>#REF!</v>
      </c>
      <c r="DU796" s="6" t="e">
        <f t="shared" si="988"/>
        <v>#REF!</v>
      </c>
      <c r="DV796" s="6" t="e">
        <f t="shared" si="988"/>
        <v>#REF!</v>
      </c>
      <c r="DW796" s="6" t="e">
        <f t="shared" si="988"/>
        <v>#REF!</v>
      </c>
      <c r="DX796" s="6" t="e">
        <f t="shared" si="988"/>
        <v>#REF!</v>
      </c>
      <c r="DZ796" s="6" t="e">
        <f t="shared" si="994"/>
        <v>#REF!</v>
      </c>
      <c r="EA796" s="6" t="e">
        <f t="shared" si="994"/>
        <v>#REF!</v>
      </c>
      <c r="EB796" s="6" t="e">
        <f t="shared" si="994"/>
        <v>#REF!</v>
      </c>
      <c r="EC796" s="6" t="e">
        <f t="shared" si="994"/>
        <v>#REF!</v>
      </c>
      <c r="ED796" s="6" t="e">
        <f t="shared" si="994"/>
        <v>#REF!</v>
      </c>
      <c r="EE796" s="6" t="e">
        <f t="shared" si="994"/>
        <v>#REF!</v>
      </c>
      <c r="EF796" s="6" t="e">
        <f t="shared" si="994"/>
        <v>#REF!</v>
      </c>
      <c r="EG796" s="6" t="e">
        <f t="shared" si="994"/>
        <v>#REF!</v>
      </c>
      <c r="EH796" s="6" t="e">
        <f t="shared" si="994"/>
        <v>#REF!</v>
      </c>
      <c r="EI796" s="6" t="e">
        <f t="shared" si="994"/>
        <v>#REF!</v>
      </c>
      <c r="EJ796" s="6" t="e">
        <f t="shared" si="994"/>
        <v>#REF!</v>
      </c>
      <c r="EK796" s="6" t="e">
        <f t="shared" si="994"/>
        <v>#REF!</v>
      </c>
      <c r="EL796" s="6" t="e">
        <f t="shared" si="994"/>
        <v>#REF!</v>
      </c>
      <c r="EM796" s="6" t="e">
        <f t="shared" si="994"/>
        <v>#REF!</v>
      </c>
      <c r="EN796" s="6" t="e">
        <f t="shared" si="994"/>
        <v>#REF!</v>
      </c>
      <c r="EO796" s="6" t="e">
        <f t="shared" si="985"/>
        <v>#REF!</v>
      </c>
      <c r="EP796" s="6" t="e">
        <f t="shared" si="985"/>
        <v>#REF!</v>
      </c>
      <c r="EQ796" s="6" t="e">
        <f t="shared" si="985"/>
        <v>#REF!</v>
      </c>
      <c r="ER796" s="6" t="e">
        <f t="shared" si="985"/>
        <v>#REF!</v>
      </c>
      <c r="ES796" s="6" t="e">
        <f t="shared" si="985"/>
        <v>#REF!</v>
      </c>
      <c r="ET796" s="6" t="e">
        <f t="shared" si="992"/>
        <v>#REF!</v>
      </c>
      <c r="EU796" s="6" t="e">
        <f t="shared" si="992"/>
        <v>#REF!</v>
      </c>
      <c r="EV796" s="6" t="e">
        <f t="shared" si="992"/>
        <v>#REF!</v>
      </c>
      <c r="EW796" s="6" t="e">
        <f t="shared" si="992"/>
        <v>#REF!</v>
      </c>
      <c r="EX796" s="6" t="e">
        <f t="shared" si="992"/>
        <v>#REF!</v>
      </c>
      <c r="EY796" s="6" t="e">
        <f t="shared" si="992"/>
        <v>#REF!</v>
      </c>
      <c r="EZ796" s="6" t="e">
        <f t="shared" si="928"/>
        <v>#REF!</v>
      </c>
      <c r="FA796" s="6" t="e">
        <f t="shared" si="928"/>
        <v>#REF!</v>
      </c>
      <c r="FB796" s="6" t="e">
        <f t="shared" si="928"/>
        <v>#REF!</v>
      </c>
      <c r="FC796" s="6" t="e">
        <f t="shared" si="928"/>
        <v>#REF!</v>
      </c>
      <c r="FE796" s="6" t="e">
        <f t="shared" si="995"/>
        <v>#REF!</v>
      </c>
      <c r="FF796" s="6" t="e">
        <f t="shared" si="995"/>
        <v>#REF!</v>
      </c>
      <c r="FG796" s="6" t="e">
        <f t="shared" si="995"/>
        <v>#REF!</v>
      </c>
      <c r="FH796" s="6" t="e">
        <f t="shared" si="993"/>
        <v>#REF!</v>
      </c>
      <c r="FI796" s="6" t="e">
        <f t="shared" si="993"/>
        <v>#REF!</v>
      </c>
      <c r="FJ796" s="6" t="e">
        <f t="shared" si="993"/>
        <v>#REF!</v>
      </c>
      <c r="FK796" s="6" t="e">
        <f t="shared" si="929"/>
        <v>#REF!</v>
      </c>
      <c r="FL796" s="6" t="e">
        <f t="shared" si="929"/>
        <v>#REF!</v>
      </c>
      <c r="FM796" s="6" t="e">
        <f t="shared" si="929"/>
        <v>#REF!</v>
      </c>
      <c r="FN796" s="6" t="e">
        <f t="shared" si="929"/>
        <v>#REF!</v>
      </c>
      <c r="FO796" s="6" t="e">
        <f t="shared" si="929"/>
        <v>#REF!</v>
      </c>
      <c r="FP796" s="6" t="e">
        <f t="shared" si="929"/>
        <v>#REF!</v>
      </c>
      <c r="FQ796" s="6" t="e">
        <f t="shared" si="929"/>
        <v>#REF!</v>
      </c>
      <c r="FR796" s="6" t="e">
        <f t="shared" ref="FR796:GA849" si="996">IF(CC796&lt;&gt;0,LN(CC796)," ")</f>
        <v>#REF!</v>
      </c>
      <c r="FS796" s="6" t="e">
        <f t="shared" si="932"/>
        <v>#REF!</v>
      </c>
      <c r="FT796" s="6" t="e">
        <f t="shared" si="932"/>
        <v>#REF!</v>
      </c>
      <c r="FU796" s="6" t="e">
        <f t="shared" si="932"/>
        <v>#REF!</v>
      </c>
      <c r="FV796" s="6" t="e">
        <f t="shared" si="932"/>
        <v>#REF!</v>
      </c>
      <c r="FW796" s="6" t="e">
        <f t="shared" si="932"/>
        <v>#REF!</v>
      </c>
      <c r="FX796" s="6" t="e">
        <f t="shared" si="932"/>
        <v>#REF!</v>
      </c>
      <c r="FY796" s="6" t="e">
        <f t="shared" si="932"/>
        <v>#REF!</v>
      </c>
      <c r="FZ796" s="6" t="e">
        <f t="shared" si="930"/>
        <v>#REF!</v>
      </c>
      <c r="GA796" s="6" t="e">
        <f t="shared" si="930"/>
        <v>#REF!</v>
      </c>
      <c r="GB796" s="6" t="e">
        <f t="shared" si="930"/>
        <v>#REF!</v>
      </c>
      <c r="GC796" s="6" t="e">
        <f t="shared" si="930"/>
        <v>#REF!</v>
      </c>
      <c r="GD796" s="6" t="e">
        <f t="shared" si="930"/>
        <v>#REF!</v>
      </c>
      <c r="GE796" s="6" t="e">
        <f t="shared" si="923"/>
        <v>#REF!</v>
      </c>
      <c r="GF796" s="6" t="e">
        <f t="shared" si="923"/>
        <v>#REF!</v>
      </c>
      <c r="GG796" s="6" t="e">
        <f t="shared" si="923"/>
        <v>#REF!</v>
      </c>
      <c r="GH796" s="6" t="e">
        <f t="shared" si="923"/>
        <v>#REF!</v>
      </c>
    </row>
    <row r="797" spans="1:190" x14ac:dyDescent="0.3">
      <c r="A797">
        <f t="shared" si="984"/>
        <v>793</v>
      </c>
      <c r="B797">
        <f t="shared" si="933"/>
        <v>471</v>
      </c>
      <c r="C797" s="64" t="e">
        <f>BO797*EXP('Capital Market Assumptions'!#REF!+'Capital Market Assumptions'!#REF!*'Random Draws'!B796)</f>
        <v>#REF!</v>
      </c>
      <c r="D797" s="64" t="e">
        <f>BP797*EXP('Capital Market Assumptions'!#REF!+'Capital Market Assumptions'!#REF!*'Random Draws'!C796)</f>
        <v>#REF!</v>
      </c>
      <c r="E797" s="64" t="e">
        <f>BQ797*EXP('Capital Market Assumptions'!#REF!+'Capital Market Assumptions'!#REF!*'Random Draws'!D796)</f>
        <v>#REF!</v>
      </c>
      <c r="F797" s="64" t="e">
        <f>BR797*EXP('Capital Market Assumptions'!#REF!+'Capital Market Assumptions'!#REF!*'Random Draws'!E796)</f>
        <v>#REF!</v>
      </c>
      <c r="G797" s="64" t="e">
        <f>BS797*EXP('Capital Market Assumptions'!#REF!+'Capital Market Assumptions'!#REF!*'Random Draws'!F796)</f>
        <v>#REF!</v>
      </c>
      <c r="H797" s="6" t="e">
        <f>BT797*EXP('Capital Market Assumptions'!#REF!+'Capital Market Assumptions'!#REF!*'Random Draws'!G796)</f>
        <v>#REF!</v>
      </c>
      <c r="I797" s="6" t="e">
        <f>BU797*EXP('Capital Market Assumptions'!#REF!+'Capital Market Assumptions'!#REF!*'Random Draws'!H796)</f>
        <v>#REF!</v>
      </c>
      <c r="J797" s="6" t="e">
        <f>BV797*EXP('Capital Market Assumptions'!#REF!+'Capital Market Assumptions'!#REF!*'Random Draws'!I796)</f>
        <v>#REF!</v>
      </c>
      <c r="K797" s="6" t="e">
        <f>BW797*EXP('Capital Market Assumptions'!#REF!+'Capital Market Assumptions'!#REF!*'Random Draws'!J796)</f>
        <v>#REF!</v>
      </c>
      <c r="L797" s="6" t="e">
        <f>BX797*EXP('Capital Market Assumptions'!#REF!+'Capital Market Assumptions'!#REF!*'Random Draws'!K796)</f>
        <v>#REF!</v>
      </c>
      <c r="M797" s="6" t="e">
        <f>BY797*EXP('Capital Market Assumptions'!#REF!+'Capital Market Assumptions'!#REF!*'Random Draws'!L796)</f>
        <v>#REF!</v>
      </c>
      <c r="N797" s="6" t="e">
        <f>BZ797*EXP('Capital Market Assumptions'!#REF!+'Capital Market Assumptions'!#REF!*'Random Draws'!M796)</f>
        <v>#REF!</v>
      </c>
      <c r="O797" s="6" t="e">
        <f>CA797*EXP('Capital Market Assumptions'!#REF!+'Capital Market Assumptions'!#REF!*'Random Draws'!N796)</f>
        <v>#REF!</v>
      </c>
      <c r="P797" s="6" t="e">
        <f>CB797*EXP('Capital Market Assumptions'!#REF!+'Capital Market Assumptions'!#REF!*'Random Draws'!O796)</f>
        <v>#REF!</v>
      </c>
      <c r="Q797" s="6" t="e">
        <f>CC797*EXP('Capital Market Assumptions'!#REF!+'Capital Market Assumptions'!#REF!*'Random Draws'!P796)</f>
        <v>#REF!</v>
      </c>
      <c r="R797" s="6" t="e">
        <f>CD797*EXP('Capital Market Assumptions'!#REF!+'Capital Market Assumptions'!#REF!*'Random Draws'!Q796)</f>
        <v>#REF!</v>
      </c>
      <c r="S797" s="6" t="e">
        <f>CE797*EXP('Capital Market Assumptions'!#REF!+'Capital Market Assumptions'!#REF!*'Random Draws'!R796)</f>
        <v>#REF!</v>
      </c>
      <c r="T797" s="6" t="e">
        <f>CF797*EXP('Capital Market Assumptions'!#REF!+'Capital Market Assumptions'!#REF!*'Random Draws'!S796)</f>
        <v>#REF!</v>
      </c>
      <c r="U797" s="6" t="e">
        <f>CG797*EXP('Capital Market Assumptions'!#REF!+'Capital Market Assumptions'!#REF!*'Random Draws'!T796)</f>
        <v>#REF!</v>
      </c>
      <c r="V797" s="6" t="e">
        <f>CH797*EXP('Capital Market Assumptions'!#REF!+'Capital Market Assumptions'!#REF!*'Random Draws'!U796)</f>
        <v>#REF!</v>
      </c>
      <c r="W797" s="6" t="e">
        <f>CI797*EXP('Capital Market Assumptions'!#REF!+'Capital Market Assumptions'!#REF!*'Random Draws'!V796)</f>
        <v>#REF!</v>
      </c>
      <c r="X797" s="6" t="e">
        <f>CJ797*EXP('Capital Market Assumptions'!#REF!+'Capital Market Assumptions'!#REF!*'Random Draws'!W796)</f>
        <v>#REF!</v>
      </c>
      <c r="Y797" s="6" t="e">
        <f>CK797*EXP('Capital Market Assumptions'!#REF!+'Capital Market Assumptions'!#REF!*'Random Draws'!X796)</f>
        <v>#REF!</v>
      </c>
      <c r="Z797" s="6" t="e">
        <f>CL797*EXP('Capital Market Assumptions'!#REF!+'Capital Market Assumptions'!#REF!*'Random Draws'!Y796)</f>
        <v>#REF!</v>
      </c>
      <c r="AA797" s="6" t="e">
        <f>CM797*EXP('Capital Market Assumptions'!#REF!+'Capital Market Assumptions'!#REF!*'Random Draws'!Z796)</f>
        <v>#REF!</v>
      </c>
      <c r="AB797" s="6" t="e">
        <f>CN797*EXP('Capital Market Assumptions'!#REF!+'Capital Market Assumptions'!#REF!*'Random Draws'!AA796)</f>
        <v>#REF!</v>
      </c>
      <c r="AC797" s="6" t="e">
        <f>CO797*EXP('Capital Market Assumptions'!#REF!+'Capital Market Assumptions'!#REF!*'Random Draws'!AB796)</f>
        <v>#REF!</v>
      </c>
      <c r="AD797" s="6" t="e">
        <f>CP797*EXP('Capital Market Assumptions'!#REF!+'Capital Market Assumptions'!#REF!*'Random Draws'!AC796)</f>
        <v>#REF!</v>
      </c>
      <c r="AE797" s="6" t="e">
        <f>CQ797*EXP('Capital Market Assumptions'!#REF!+'Capital Market Assumptions'!#REF!*'Random Draws'!AD796)</f>
        <v>#REF!</v>
      </c>
      <c r="AF797" s="6" t="e">
        <f>CR797*EXP('Capital Market Assumptions'!#REF!+'Capital Market Assumptions'!#REF!*'Random Draws'!AE796)</f>
        <v>#REF!</v>
      </c>
      <c r="AH797">
        <f t="shared" si="934"/>
        <v>4.2999999999999261E-2</v>
      </c>
      <c r="AI797">
        <f t="shared" si="935"/>
        <v>1.0600000000000023</v>
      </c>
      <c r="AJ797">
        <f t="shared" si="936"/>
        <v>2.0930000000000035</v>
      </c>
      <c r="AK797">
        <f t="shared" si="937"/>
        <v>3.1530000000000058</v>
      </c>
      <c r="AL797">
        <f t="shared" si="938"/>
        <v>4.2659999999999911</v>
      </c>
      <c r="AM797">
        <f t="shared" si="939"/>
        <v>5.3020000000000067</v>
      </c>
      <c r="AN797">
        <f t="shared" si="940"/>
        <v>6.3569999999999993</v>
      </c>
      <c r="AO797">
        <f t="shared" si="941"/>
        <v>7.3900000000000006</v>
      </c>
      <c r="AP797">
        <f t="shared" si="942"/>
        <v>8.3549999999999898</v>
      </c>
      <c r="AQ797">
        <f t="shared" si="943"/>
        <v>9.2480000000000047</v>
      </c>
      <c r="AR797">
        <v>9.9540000000000006</v>
      </c>
      <c r="AS797">
        <v>10.536</v>
      </c>
      <c r="AT797">
        <v>11.061999999999999</v>
      </c>
      <c r="AU797">
        <v>11.587</v>
      </c>
      <c r="AV797">
        <v>12.256</v>
      </c>
      <c r="AW797">
        <v>12.815</v>
      </c>
      <c r="AX797">
        <v>13.287000000000001</v>
      </c>
      <c r="AY797">
        <v>13.785</v>
      </c>
      <c r="AZ797">
        <v>14.218999999999999</v>
      </c>
      <c r="BA797">
        <v>14.718999999999999</v>
      </c>
      <c r="BB797" t="e">
        <f>LRP!#REF!</f>
        <v>#REF!</v>
      </c>
      <c r="BC797" t="e">
        <f>LRP!#REF!</f>
        <v>#REF!</v>
      </c>
      <c r="BD797" t="e">
        <f>LRP!#REF!</f>
        <v>#REF!</v>
      </c>
      <c r="BE797" t="e">
        <f>LRP!#REF!</f>
        <v>#REF!</v>
      </c>
      <c r="BF797" t="e">
        <f>LRP!#REF!</f>
        <v>#REF!</v>
      </c>
      <c r="BG797" t="e">
        <f>LRP!#REF!</f>
        <v>#REF!</v>
      </c>
      <c r="BH797" t="e">
        <f>LRP!#REF!</f>
        <v>#REF!</v>
      </c>
      <c r="BI797" t="e">
        <f>LRP!#REF!</f>
        <v>#REF!</v>
      </c>
      <c r="BJ797" t="e">
        <f>LRP!#REF!</f>
        <v>#REF!</v>
      </c>
      <c r="BK797" t="e">
        <f>LRP!#REF!</f>
        <v>#REF!</v>
      </c>
      <c r="BM797">
        <f t="shared" si="989"/>
        <v>471</v>
      </c>
      <c r="BN797">
        <f t="shared" si="989"/>
        <v>471</v>
      </c>
      <c r="BO797">
        <f t="shared" si="989"/>
        <v>471</v>
      </c>
      <c r="BP797" s="6" t="e">
        <f t="shared" si="944"/>
        <v>#REF!</v>
      </c>
      <c r="BQ797" s="6" t="e">
        <f t="shared" si="945"/>
        <v>#REF!</v>
      </c>
      <c r="BR797" s="6" t="e">
        <f t="shared" si="946"/>
        <v>#REF!</v>
      </c>
      <c r="BS797" s="6" t="e">
        <f t="shared" si="947"/>
        <v>#REF!</v>
      </c>
      <c r="BT797" s="6" t="e">
        <f t="shared" si="948"/>
        <v>#REF!</v>
      </c>
      <c r="BU797" s="6" t="e">
        <f t="shared" si="949"/>
        <v>#REF!</v>
      </c>
      <c r="BV797" s="6" t="e">
        <f t="shared" si="950"/>
        <v>#REF!</v>
      </c>
      <c r="BW797" s="6" t="e">
        <f t="shared" si="951"/>
        <v>#REF!</v>
      </c>
      <c r="BX797" s="6" t="e">
        <f t="shared" si="952"/>
        <v>#REF!</v>
      </c>
      <c r="BY797" s="6" t="e">
        <f t="shared" si="953"/>
        <v>#REF!</v>
      </c>
      <c r="BZ797" s="6" t="e">
        <f t="shared" si="954"/>
        <v>#REF!</v>
      </c>
      <c r="CA797" s="6" t="e">
        <f t="shared" si="955"/>
        <v>#REF!</v>
      </c>
      <c r="CB797" s="6" t="e">
        <f t="shared" si="956"/>
        <v>#REF!</v>
      </c>
      <c r="CC797" s="6" t="e">
        <f t="shared" si="957"/>
        <v>#REF!</v>
      </c>
      <c r="CD797" s="6" t="e">
        <f t="shared" si="958"/>
        <v>#REF!</v>
      </c>
      <c r="CE797" s="6" t="e">
        <f t="shared" si="959"/>
        <v>#REF!</v>
      </c>
      <c r="CF797" s="6" t="e">
        <f t="shared" si="960"/>
        <v>#REF!</v>
      </c>
      <c r="CG797" s="6" t="e">
        <f t="shared" si="961"/>
        <v>#REF!</v>
      </c>
      <c r="CH797" s="6" t="e">
        <f t="shared" si="962"/>
        <v>#REF!</v>
      </c>
      <c r="CI797" s="6" t="e">
        <f t="shared" si="963"/>
        <v>#REF!</v>
      </c>
      <c r="CJ797" s="6" t="e">
        <f t="shared" si="990"/>
        <v>#REF!</v>
      </c>
      <c r="CK797" s="6" t="e">
        <f t="shared" si="990"/>
        <v>#REF!</v>
      </c>
      <c r="CL797" s="6" t="e">
        <f t="shared" si="990"/>
        <v>#REF!</v>
      </c>
      <c r="CM797" s="6" t="e">
        <f t="shared" si="990"/>
        <v>#REF!</v>
      </c>
      <c r="CN797" s="6" t="e">
        <f t="shared" si="990"/>
        <v>#REF!</v>
      </c>
      <c r="CO797" s="6" t="e">
        <f t="shared" si="987"/>
        <v>#REF!</v>
      </c>
      <c r="CP797" s="6" t="e">
        <f t="shared" si="987"/>
        <v>#REF!</v>
      </c>
      <c r="CQ797" s="6" t="e">
        <f t="shared" si="987"/>
        <v>#REF!</v>
      </c>
      <c r="CR797" s="6" t="e">
        <f t="shared" si="987"/>
        <v>#REF!</v>
      </c>
      <c r="CS797" s="6" t="e">
        <f t="shared" si="987"/>
        <v>#REF!</v>
      </c>
      <c r="CU797" s="6" t="e">
        <f t="shared" si="964"/>
        <v>#REF!</v>
      </c>
      <c r="CV797" s="6" t="e">
        <f t="shared" si="965"/>
        <v>#REF!</v>
      </c>
      <c r="CW797" s="6" t="e">
        <f t="shared" si="966"/>
        <v>#REF!</v>
      </c>
      <c r="CX797" s="6" t="e">
        <f t="shared" si="967"/>
        <v>#REF!</v>
      </c>
      <c r="CY797" s="6" t="e">
        <f t="shared" si="968"/>
        <v>#REF!</v>
      </c>
      <c r="CZ797" s="6" t="e">
        <f t="shared" si="969"/>
        <v>#REF!</v>
      </c>
      <c r="DA797" s="6" t="e">
        <f t="shared" si="970"/>
        <v>#REF!</v>
      </c>
      <c r="DB797" s="6" t="e">
        <f t="shared" si="971"/>
        <v>#REF!</v>
      </c>
      <c r="DC797" s="6" t="e">
        <f t="shared" si="972"/>
        <v>#REF!</v>
      </c>
      <c r="DD797" s="6" t="e">
        <f t="shared" si="973"/>
        <v>#REF!</v>
      </c>
      <c r="DE797" s="6" t="e">
        <f t="shared" si="974"/>
        <v>#REF!</v>
      </c>
      <c r="DF797" s="6" t="e">
        <f t="shared" si="975"/>
        <v>#REF!</v>
      </c>
      <c r="DG797" s="6" t="e">
        <f t="shared" si="976"/>
        <v>#REF!</v>
      </c>
      <c r="DH797" s="6" t="e">
        <f t="shared" si="977"/>
        <v>#REF!</v>
      </c>
      <c r="DI797" s="6" t="e">
        <f t="shared" si="978"/>
        <v>#REF!</v>
      </c>
      <c r="DJ797" s="6" t="e">
        <f t="shared" si="979"/>
        <v>#REF!</v>
      </c>
      <c r="DK797" s="6" t="e">
        <f t="shared" si="980"/>
        <v>#REF!</v>
      </c>
      <c r="DL797" s="6" t="e">
        <f t="shared" si="981"/>
        <v>#REF!</v>
      </c>
      <c r="DM797" s="6" t="e">
        <f t="shared" si="982"/>
        <v>#REF!</v>
      </c>
      <c r="DN797" s="6" t="e">
        <f t="shared" si="983"/>
        <v>#REF!</v>
      </c>
      <c r="DO797" s="6" t="e">
        <f t="shared" si="991"/>
        <v>#REF!</v>
      </c>
      <c r="DP797" s="6" t="e">
        <f t="shared" si="991"/>
        <v>#REF!</v>
      </c>
      <c r="DQ797" s="6" t="e">
        <f t="shared" si="991"/>
        <v>#REF!</v>
      </c>
      <c r="DR797" s="6" t="e">
        <f t="shared" si="991"/>
        <v>#REF!</v>
      </c>
      <c r="DS797" s="6" t="e">
        <f t="shared" si="991"/>
        <v>#REF!</v>
      </c>
      <c r="DT797" s="6" t="e">
        <f t="shared" si="988"/>
        <v>#REF!</v>
      </c>
      <c r="DU797" s="6" t="e">
        <f t="shared" si="988"/>
        <v>#REF!</v>
      </c>
      <c r="DV797" s="6" t="e">
        <f t="shared" si="988"/>
        <v>#REF!</v>
      </c>
      <c r="DW797" s="6" t="e">
        <f t="shared" si="988"/>
        <v>#REF!</v>
      </c>
      <c r="DX797" s="6" t="e">
        <f t="shared" si="988"/>
        <v>#REF!</v>
      </c>
      <c r="DZ797" s="6" t="e">
        <f t="shared" si="994"/>
        <v>#REF!</v>
      </c>
      <c r="EA797" s="6" t="e">
        <f t="shared" si="994"/>
        <v>#REF!</v>
      </c>
      <c r="EB797" s="6" t="e">
        <f t="shared" si="994"/>
        <v>#REF!</v>
      </c>
      <c r="EC797" s="6" t="e">
        <f t="shared" si="994"/>
        <v>#REF!</v>
      </c>
      <c r="ED797" s="6" t="e">
        <f t="shared" si="994"/>
        <v>#REF!</v>
      </c>
      <c r="EE797" s="6" t="e">
        <f t="shared" si="994"/>
        <v>#REF!</v>
      </c>
      <c r="EF797" s="6" t="e">
        <f t="shared" si="994"/>
        <v>#REF!</v>
      </c>
      <c r="EG797" s="6" t="e">
        <f t="shared" si="994"/>
        <v>#REF!</v>
      </c>
      <c r="EH797" s="6" t="e">
        <f t="shared" si="994"/>
        <v>#REF!</v>
      </c>
      <c r="EI797" s="6" t="e">
        <f t="shared" si="994"/>
        <v>#REF!</v>
      </c>
      <c r="EJ797" s="6" t="e">
        <f t="shared" si="994"/>
        <v>#REF!</v>
      </c>
      <c r="EK797" s="6" t="e">
        <f t="shared" si="994"/>
        <v>#REF!</v>
      </c>
      <c r="EL797" s="6" t="e">
        <f t="shared" si="994"/>
        <v>#REF!</v>
      </c>
      <c r="EM797" s="6" t="e">
        <f t="shared" si="994"/>
        <v>#REF!</v>
      </c>
      <c r="EN797" s="6" t="e">
        <f t="shared" si="994"/>
        <v>#REF!</v>
      </c>
      <c r="EO797" s="6" t="e">
        <f t="shared" si="985"/>
        <v>#REF!</v>
      </c>
      <c r="EP797" s="6" t="e">
        <f t="shared" si="985"/>
        <v>#REF!</v>
      </c>
      <c r="EQ797" s="6" t="e">
        <f t="shared" si="985"/>
        <v>#REF!</v>
      </c>
      <c r="ER797" s="6" t="e">
        <f t="shared" si="985"/>
        <v>#REF!</v>
      </c>
      <c r="ES797" s="6" t="e">
        <f t="shared" si="985"/>
        <v>#REF!</v>
      </c>
      <c r="ET797" s="6" t="e">
        <f t="shared" si="992"/>
        <v>#REF!</v>
      </c>
      <c r="EU797" s="6" t="e">
        <f t="shared" si="992"/>
        <v>#REF!</v>
      </c>
      <c r="EV797" s="6" t="e">
        <f t="shared" si="992"/>
        <v>#REF!</v>
      </c>
      <c r="EW797" s="6" t="e">
        <f t="shared" si="992"/>
        <v>#REF!</v>
      </c>
      <c r="EX797" s="6" t="e">
        <f t="shared" si="992"/>
        <v>#REF!</v>
      </c>
      <c r="EY797" s="6" t="e">
        <f t="shared" si="992"/>
        <v>#REF!</v>
      </c>
      <c r="EZ797" s="6" t="e">
        <f t="shared" si="928"/>
        <v>#REF!</v>
      </c>
      <c r="FA797" s="6" t="e">
        <f t="shared" si="928"/>
        <v>#REF!</v>
      </c>
      <c r="FB797" s="6" t="e">
        <f t="shared" si="928"/>
        <v>#REF!</v>
      </c>
      <c r="FC797" s="6" t="e">
        <f t="shared" si="928"/>
        <v>#REF!</v>
      </c>
      <c r="FE797" s="6" t="e">
        <f t="shared" si="995"/>
        <v>#REF!</v>
      </c>
      <c r="FF797" s="6" t="e">
        <f t="shared" si="995"/>
        <v>#REF!</v>
      </c>
      <c r="FG797" s="6" t="e">
        <f t="shared" si="995"/>
        <v>#REF!</v>
      </c>
      <c r="FH797" s="6" t="e">
        <f t="shared" si="993"/>
        <v>#REF!</v>
      </c>
      <c r="FI797" s="6" t="e">
        <f t="shared" si="993"/>
        <v>#REF!</v>
      </c>
      <c r="FJ797" s="6" t="e">
        <f t="shared" si="993"/>
        <v>#REF!</v>
      </c>
      <c r="FK797" s="6" t="e">
        <f t="shared" si="993"/>
        <v>#REF!</v>
      </c>
      <c r="FL797" s="6" t="e">
        <f t="shared" si="993"/>
        <v>#REF!</v>
      </c>
      <c r="FM797" s="6" t="e">
        <f t="shared" si="993"/>
        <v>#REF!</v>
      </c>
      <c r="FN797" s="6" t="e">
        <f t="shared" si="993"/>
        <v>#REF!</v>
      </c>
      <c r="FO797" s="6" t="e">
        <f t="shared" si="993"/>
        <v>#REF!</v>
      </c>
      <c r="FP797" s="6" t="e">
        <f t="shared" si="993"/>
        <v>#REF!</v>
      </c>
      <c r="FQ797" s="6" t="e">
        <f t="shared" si="993"/>
        <v>#REF!</v>
      </c>
      <c r="FR797" s="6" t="e">
        <f t="shared" si="996"/>
        <v>#REF!</v>
      </c>
      <c r="FS797" s="6" t="e">
        <f t="shared" si="932"/>
        <v>#REF!</v>
      </c>
      <c r="FT797" s="6" t="e">
        <f t="shared" si="932"/>
        <v>#REF!</v>
      </c>
      <c r="FU797" s="6" t="e">
        <f t="shared" si="932"/>
        <v>#REF!</v>
      </c>
      <c r="FV797" s="6" t="e">
        <f t="shared" si="932"/>
        <v>#REF!</v>
      </c>
      <c r="FW797" s="6" t="e">
        <f t="shared" si="932"/>
        <v>#REF!</v>
      </c>
      <c r="FX797" s="6" t="e">
        <f t="shared" si="932"/>
        <v>#REF!</v>
      </c>
      <c r="FY797" s="6" t="e">
        <f t="shared" si="932"/>
        <v>#REF!</v>
      </c>
      <c r="FZ797" s="6" t="e">
        <f t="shared" si="930"/>
        <v>#REF!</v>
      </c>
      <c r="GA797" s="6" t="e">
        <f t="shared" si="930"/>
        <v>#REF!</v>
      </c>
      <c r="GB797" s="6" t="e">
        <f t="shared" si="930"/>
        <v>#REF!</v>
      </c>
      <c r="GC797" s="6" t="e">
        <f t="shared" si="930"/>
        <v>#REF!</v>
      </c>
      <c r="GD797" s="6" t="e">
        <f t="shared" si="930"/>
        <v>#REF!</v>
      </c>
      <c r="GE797" s="6" t="e">
        <f t="shared" si="923"/>
        <v>#REF!</v>
      </c>
      <c r="GF797" s="6" t="e">
        <f t="shared" si="923"/>
        <v>#REF!</v>
      </c>
      <c r="GG797" s="6" t="e">
        <f t="shared" si="923"/>
        <v>#REF!</v>
      </c>
      <c r="GH797" s="6" t="e">
        <f t="shared" si="923"/>
        <v>#REF!</v>
      </c>
    </row>
    <row r="798" spans="1:190" x14ac:dyDescent="0.3">
      <c r="A798">
        <f t="shared" si="984"/>
        <v>794</v>
      </c>
      <c r="B798">
        <f t="shared" si="933"/>
        <v>471</v>
      </c>
      <c r="C798" s="64" t="e">
        <f>BO798*EXP('Capital Market Assumptions'!#REF!+'Capital Market Assumptions'!#REF!*'Random Draws'!B797)</f>
        <v>#REF!</v>
      </c>
      <c r="D798" s="64" t="e">
        <f>BP798*EXP('Capital Market Assumptions'!#REF!+'Capital Market Assumptions'!#REF!*'Random Draws'!C797)</f>
        <v>#REF!</v>
      </c>
      <c r="E798" s="64" t="e">
        <f>BQ798*EXP('Capital Market Assumptions'!#REF!+'Capital Market Assumptions'!#REF!*'Random Draws'!D797)</f>
        <v>#REF!</v>
      </c>
      <c r="F798" s="64" t="e">
        <f>BR798*EXP('Capital Market Assumptions'!#REF!+'Capital Market Assumptions'!#REF!*'Random Draws'!E797)</f>
        <v>#REF!</v>
      </c>
      <c r="G798" s="64" t="e">
        <f>BS798*EXP('Capital Market Assumptions'!#REF!+'Capital Market Assumptions'!#REF!*'Random Draws'!F797)</f>
        <v>#REF!</v>
      </c>
      <c r="H798" s="6" t="e">
        <f>BT798*EXP('Capital Market Assumptions'!#REF!+'Capital Market Assumptions'!#REF!*'Random Draws'!G797)</f>
        <v>#REF!</v>
      </c>
      <c r="I798" s="6" t="e">
        <f>BU798*EXP('Capital Market Assumptions'!#REF!+'Capital Market Assumptions'!#REF!*'Random Draws'!H797)</f>
        <v>#REF!</v>
      </c>
      <c r="J798" s="6" t="e">
        <f>BV798*EXP('Capital Market Assumptions'!#REF!+'Capital Market Assumptions'!#REF!*'Random Draws'!I797)</f>
        <v>#REF!</v>
      </c>
      <c r="K798" s="6" t="e">
        <f>BW798*EXP('Capital Market Assumptions'!#REF!+'Capital Market Assumptions'!#REF!*'Random Draws'!J797)</f>
        <v>#REF!</v>
      </c>
      <c r="L798" s="6" t="e">
        <f>BX798*EXP('Capital Market Assumptions'!#REF!+'Capital Market Assumptions'!#REF!*'Random Draws'!K797)</f>
        <v>#REF!</v>
      </c>
      <c r="M798" s="6" t="e">
        <f>BY798*EXP('Capital Market Assumptions'!#REF!+'Capital Market Assumptions'!#REF!*'Random Draws'!L797)</f>
        <v>#REF!</v>
      </c>
      <c r="N798" s="6" t="e">
        <f>BZ798*EXP('Capital Market Assumptions'!#REF!+'Capital Market Assumptions'!#REF!*'Random Draws'!M797)</f>
        <v>#REF!</v>
      </c>
      <c r="O798" s="6" t="e">
        <f>CA798*EXP('Capital Market Assumptions'!#REF!+'Capital Market Assumptions'!#REF!*'Random Draws'!N797)</f>
        <v>#REF!</v>
      </c>
      <c r="P798" s="6" t="e">
        <f>CB798*EXP('Capital Market Assumptions'!#REF!+'Capital Market Assumptions'!#REF!*'Random Draws'!O797)</f>
        <v>#REF!</v>
      </c>
      <c r="Q798" s="6" t="e">
        <f>CC798*EXP('Capital Market Assumptions'!#REF!+'Capital Market Assumptions'!#REF!*'Random Draws'!P797)</f>
        <v>#REF!</v>
      </c>
      <c r="R798" s="6" t="e">
        <f>CD798*EXP('Capital Market Assumptions'!#REF!+'Capital Market Assumptions'!#REF!*'Random Draws'!Q797)</f>
        <v>#REF!</v>
      </c>
      <c r="S798" s="6" t="e">
        <f>CE798*EXP('Capital Market Assumptions'!#REF!+'Capital Market Assumptions'!#REF!*'Random Draws'!R797)</f>
        <v>#REF!</v>
      </c>
      <c r="T798" s="6" t="e">
        <f>CF798*EXP('Capital Market Assumptions'!#REF!+'Capital Market Assumptions'!#REF!*'Random Draws'!S797)</f>
        <v>#REF!</v>
      </c>
      <c r="U798" s="6" t="e">
        <f>CG798*EXP('Capital Market Assumptions'!#REF!+'Capital Market Assumptions'!#REF!*'Random Draws'!T797)</f>
        <v>#REF!</v>
      </c>
      <c r="V798" s="6" t="e">
        <f>CH798*EXP('Capital Market Assumptions'!#REF!+'Capital Market Assumptions'!#REF!*'Random Draws'!U797)</f>
        <v>#REF!</v>
      </c>
      <c r="W798" s="6" t="e">
        <f>CI798*EXP('Capital Market Assumptions'!#REF!+'Capital Market Assumptions'!#REF!*'Random Draws'!V797)</f>
        <v>#REF!</v>
      </c>
      <c r="X798" s="6" t="e">
        <f>CJ798*EXP('Capital Market Assumptions'!#REF!+'Capital Market Assumptions'!#REF!*'Random Draws'!W797)</f>
        <v>#REF!</v>
      </c>
      <c r="Y798" s="6" t="e">
        <f>CK798*EXP('Capital Market Assumptions'!#REF!+'Capital Market Assumptions'!#REF!*'Random Draws'!X797)</f>
        <v>#REF!</v>
      </c>
      <c r="Z798" s="6" t="e">
        <f>CL798*EXP('Capital Market Assumptions'!#REF!+'Capital Market Assumptions'!#REF!*'Random Draws'!Y797)</f>
        <v>#REF!</v>
      </c>
      <c r="AA798" s="6" t="e">
        <f>CM798*EXP('Capital Market Assumptions'!#REF!+'Capital Market Assumptions'!#REF!*'Random Draws'!Z797)</f>
        <v>#REF!</v>
      </c>
      <c r="AB798" s="6" t="e">
        <f>CN798*EXP('Capital Market Assumptions'!#REF!+'Capital Market Assumptions'!#REF!*'Random Draws'!AA797)</f>
        <v>#REF!</v>
      </c>
      <c r="AC798" s="6" t="e">
        <f>CO798*EXP('Capital Market Assumptions'!#REF!+'Capital Market Assumptions'!#REF!*'Random Draws'!AB797)</f>
        <v>#REF!</v>
      </c>
      <c r="AD798" s="6" t="e">
        <f>CP798*EXP('Capital Market Assumptions'!#REF!+'Capital Market Assumptions'!#REF!*'Random Draws'!AC797)</f>
        <v>#REF!</v>
      </c>
      <c r="AE798" s="6" t="e">
        <f>CQ798*EXP('Capital Market Assumptions'!#REF!+'Capital Market Assumptions'!#REF!*'Random Draws'!AD797)</f>
        <v>#REF!</v>
      </c>
      <c r="AF798" s="6" t="e">
        <f>CR798*EXP('Capital Market Assumptions'!#REF!+'Capital Market Assumptions'!#REF!*'Random Draws'!AE797)</f>
        <v>#REF!</v>
      </c>
      <c r="AH798">
        <f t="shared" si="934"/>
        <v>4.2999999999999261E-2</v>
      </c>
      <c r="AI798">
        <f t="shared" si="935"/>
        <v>1.0600000000000023</v>
      </c>
      <c r="AJ798">
        <f t="shared" si="936"/>
        <v>2.0930000000000035</v>
      </c>
      <c r="AK798">
        <f t="shared" si="937"/>
        <v>3.1530000000000058</v>
      </c>
      <c r="AL798">
        <f t="shared" si="938"/>
        <v>4.2659999999999911</v>
      </c>
      <c r="AM798">
        <f t="shared" si="939"/>
        <v>5.3020000000000067</v>
      </c>
      <c r="AN798">
        <f t="shared" si="940"/>
        <v>6.3569999999999993</v>
      </c>
      <c r="AO798">
        <f t="shared" si="941"/>
        <v>7.3900000000000006</v>
      </c>
      <c r="AP798">
        <f t="shared" si="942"/>
        <v>8.3549999999999898</v>
      </c>
      <c r="AQ798">
        <f t="shared" si="943"/>
        <v>9.2480000000000047</v>
      </c>
      <c r="AR798">
        <v>9.9540000000000006</v>
      </c>
      <c r="AS798">
        <v>10.536</v>
      </c>
      <c r="AT798">
        <v>11.061999999999999</v>
      </c>
      <c r="AU798">
        <v>11.587</v>
      </c>
      <c r="AV798">
        <v>12.256</v>
      </c>
      <c r="AW798">
        <v>12.815</v>
      </c>
      <c r="AX798">
        <v>13.287000000000001</v>
      </c>
      <c r="AY798">
        <v>13.785</v>
      </c>
      <c r="AZ798">
        <v>14.218999999999999</v>
      </c>
      <c r="BA798">
        <v>14.718999999999999</v>
      </c>
      <c r="BB798" t="e">
        <f>LRP!#REF!</f>
        <v>#REF!</v>
      </c>
      <c r="BC798" t="e">
        <f>LRP!#REF!</f>
        <v>#REF!</v>
      </c>
      <c r="BD798" t="e">
        <f>LRP!#REF!</f>
        <v>#REF!</v>
      </c>
      <c r="BE798" t="e">
        <f>LRP!#REF!</f>
        <v>#REF!</v>
      </c>
      <c r="BF798" t="e">
        <f>LRP!#REF!</f>
        <v>#REF!</v>
      </c>
      <c r="BG798" t="e">
        <f>LRP!#REF!</f>
        <v>#REF!</v>
      </c>
      <c r="BH798" t="e">
        <f>LRP!#REF!</f>
        <v>#REF!</v>
      </c>
      <c r="BI798" t="e">
        <f>LRP!#REF!</f>
        <v>#REF!</v>
      </c>
      <c r="BJ798" t="e">
        <f>LRP!#REF!</f>
        <v>#REF!</v>
      </c>
      <c r="BK798" t="e">
        <f>LRP!#REF!</f>
        <v>#REF!</v>
      </c>
      <c r="BM798">
        <f t="shared" si="989"/>
        <v>471</v>
      </c>
      <c r="BN798">
        <f t="shared" si="989"/>
        <v>471</v>
      </c>
      <c r="BO798">
        <f t="shared" si="989"/>
        <v>471</v>
      </c>
      <c r="BP798" s="6" t="e">
        <f t="shared" si="944"/>
        <v>#REF!</v>
      </c>
      <c r="BQ798" s="6" t="e">
        <f t="shared" si="945"/>
        <v>#REF!</v>
      </c>
      <c r="BR798" s="6" t="e">
        <f t="shared" si="946"/>
        <v>#REF!</v>
      </c>
      <c r="BS798" s="6" t="e">
        <f t="shared" si="947"/>
        <v>#REF!</v>
      </c>
      <c r="BT798" s="6" t="e">
        <f t="shared" si="948"/>
        <v>#REF!</v>
      </c>
      <c r="BU798" s="6" t="e">
        <f t="shared" si="949"/>
        <v>#REF!</v>
      </c>
      <c r="BV798" s="6" t="e">
        <f t="shared" si="950"/>
        <v>#REF!</v>
      </c>
      <c r="BW798" s="6" t="e">
        <f t="shared" si="951"/>
        <v>#REF!</v>
      </c>
      <c r="BX798" s="6" t="e">
        <f t="shared" si="952"/>
        <v>#REF!</v>
      </c>
      <c r="BY798" s="6" t="e">
        <f t="shared" si="953"/>
        <v>#REF!</v>
      </c>
      <c r="BZ798" s="6" t="e">
        <f t="shared" si="954"/>
        <v>#REF!</v>
      </c>
      <c r="CA798" s="6" t="e">
        <f t="shared" si="955"/>
        <v>#REF!</v>
      </c>
      <c r="CB798" s="6" t="e">
        <f t="shared" si="956"/>
        <v>#REF!</v>
      </c>
      <c r="CC798" s="6" t="e">
        <f t="shared" si="957"/>
        <v>#REF!</v>
      </c>
      <c r="CD798" s="6" t="e">
        <f t="shared" si="958"/>
        <v>#REF!</v>
      </c>
      <c r="CE798" s="6" t="e">
        <f t="shared" si="959"/>
        <v>#REF!</v>
      </c>
      <c r="CF798" s="6" t="e">
        <f t="shared" si="960"/>
        <v>#REF!</v>
      </c>
      <c r="CG798" s="6" t="e">
        <f t="shared" si="961"/>
        <v>#REF!</v>
      </c>
      <c r="CH798" s="6" t="e">
        <f t="shared" si="962"/>
        <v>#REF!</v>
      </c>
      <c r="CI798" s="6" t="e">
        <f t="shared" si="963"/>
        <v>#REF!</v>
      </c>
      <c r="CJ798" s="6" t="e">
        <f t="shared" si="990"/>
        <v>#REF!</v>
      </c>
      <c r="CK798" s="6" t="e">
        <f t="shared" si="990"/>
        <v>#REF!</v>
      </c>
      <c r="CL798" s="6" t="e">
        <f t="shared" si="990"/>
        <v>#REF!</v>
      </c>
      <c r="CM798" s="6" t="e">
        <f t="shared" si="990"/>
        <v>#REF!</v>
      </c>
      <c r="CN798" s="6" t="e">
        <f t="shared" si="990"/>
        <v>#REF!</v>
      </c>
      <c r="CO798" s="6" t="e">
        <f t="shared" si="987"/>
        <v>#REF!</v>
      </c>
      <c r="CP798" s="6" t="e">
        <f t="shared" si="987"/>
        <v>#REF!</v>
      </c>
      <c r="CQ798" s="6" t="e">
        <f t="shared" si="987"/>
        <v>#REF!</v>
      </c>
      <c r="CR798" s="6" t="e">
        <f t="shared" si="987"/>
        <v>#REF!</v>
      </c>
      <c r="CS798" s="6" t="e">
        <f t="shared" si="987"/>
        <v>#REF!</v>
      </c>
      <c r="CU798" s="6" t="e">
        <f t="shared" si="964"/>
        <v>#REF!</v>
      </c>
      <c r="CV798" s="6" t="e">
        <f t="shared" si="965"/>
        <v>#REF!</v>
      </c>
      <c r="CW798" s="6" t="e">
        <f t="shared" si="966"/>
        <v>#REF!</v>
      </c>
      <c r="CX798" s="6" t="e">
        <f t="shared" si="967"/>
        <v>#REF!</v>
      </c>
      <c r="CY798" s="6" t="e">
        <f t="shared" si="968"/>
        <v>#REF!</v>
      </c>
      <c r="CZ798" s="6" t="e">
        <f t="shared" si="969"/>
        <v>#REF!</v>
      </c>
      <c r="DA798" s="6" t="e">
        <f t="shared" si="970"/>
        <v>#REF!</v>
      </c>
      <c r="DB798" s="6" t="e">
        <f t="shared" si="971"/>
        <v>#REF!</v>
      </c>
      <c r="DC798" s="6" t="e">
        <f t="shared" si="972"/>
        <v>#REF!</v>
      </c>
      <c r="DD798" s="6" t="e">
        <f t="shared" si="973"/>
        <v>#REF!</v>
      </c>
      <c r="DE798" s="6" t="e">
        <f t="shared" si="974"/>
        <v>#REF!</v>
      </c>
      <c r="DF798" s="6" t="e">
        <f t="shared" si="975"/>
        <v>#REF!</v>
      </c>
      <c r="DG798" s="6" t="e">
        <f t="shared" si="976"/>
        <v>#REF!</v>
      </c>
      <c r="DH798" s="6" t="e">
        <f t="shared" si="977"/>
        <v>#REF!</v>
      </c>
      <c r="DI798" s="6" t="e">
        <f t="shared" si="978"/>
        <v>#REF!</v>
      </c>
      <c r="DJ798" s="6" t="e">
        <f t="shared" si="979"/>
        <v>#REF!</v>
      </c>
      <c r="DK798" s="6" t="e">
        <f t="shared" si="980"/>
        <v>#REF!</v>
      </c>
      <c r="DL798" s="6" t="e">
        <f t="shared" si="981"/>
        <v>#REF!</v>
      </c>
      <c r="DM798" s="6" t="e">
        <f t="shared" si="982"/>
        <v>#REF!</v>
      </c>
      <c r="DN798" s="6" t="e">
        <f t="shared" si="983"/>
        <v>#REF!</v>
      </c>
      <c r="DO798" s="6" t="e">
        <f t="shared" si="991"/>
        <v>#REF!</v>
      </c>
      <c r="DP798" s="6" t="e">
        <f t="shared" si="991"/>
        <v>#REF!</v>
      </c>
      <c r="DQ798" s="6" t="e">
        <f t="shared" si="991"/>
        <v>#REF!</v>
      </c>
      <c r="DR798" s="6" t="e">
        <f t="shared" si="991"/>
        <v>#REF!</v>
      </c>
      <c r="DS798" s="6" t="e">
        <f t="shared" si="991"/>
        <v>#REF!</v>
      </c>
      <c r="DT798" s="6" t="e">
        <f t="shared" si="988"/>
        <v>#REF!</v>
      </c>
      <c r="DU798" s="6" t="e">
        <f t="shared" si="988"/>
        <v>#REF!</v>
      </c>
      <c r="DV798" s="6" t="e">
        <f t="shared" si="988"/>
        <v>#REF!</v>
      </c>
      <c r="DW798" s="6" t="e">
        <f t="shared" si="988"/>
        <v>#REF!</v>
      </c>
      <c r="DX798" s="6" t="e">
        <f t="shared" si="988"/>
        <v>#REF!</v>
      </c>
      <c r="DZ798" s="6" t="e">
        <f t="shared" si="994"/>
        <v>#REF!</v>
      </c>
      <c r="EA798" s="6" t="e">
        <f t="shared" si="994"/>
        <v>#REF!</v>
      </c>
      <c r="EB798" s="6" t="e">
        <f t="shared" si="994"/>
        <v>#REF!</v>
      </c>
      <c r="EC798" s="6" t="e">
        <f t="shared" si="994"/>
        <v>#REF!</v>
      </c>
      <c r="ED798" s="6" t="e">
        <f t="shared" si="994"/>
        <v>#REF!</v>
      </c>
      <c r="EE798" s="6" t="e">
        <f t="shared" si="994"/>
        <v>#REF!</v>
      </c>
      <c r="EF798" s="6" t="e">
        <f t="shared" si="994"/>
        <v>#REF!</v>
      </c>
      <c r="EG798" s="6" t="e">
        <f t="shared" si="994"/>
        <v>#REF!</v>
      </c>
      <c r="EH798" s="6" t="e">
        <f t="shared" si="994"/>
        <v>#REF!</v>
      </c>
      <c r="EI798" s="6" t="e">
        <f t="shared" si="994"/>
        <v>#REF!</v>
      </c>
      <c r="EJ798" s="6" t="e">
        <f t="shared" si="994"/>
        <v>#REF!</v>
      </c>
      <c r="EK798" s="6" t="e">
        <f t="shared" si="994"/>
        <v>#REF!</v>
      </c>
      <c r="EL798" s="6" t="e">
        <f t="shared" si="994"/>
        <v>#REF!</v>
      </c>
      <c r="EM798" s="6" t="e">
        <f t="shared" si="994"/>
        <v>#REF!</v>
      </c>
      <c r="EN798" s="6" t="e">
        <f t="shared" si="994"/>
        <v>#REF!</v>
      </c>
      <c r="EO798" s="6" t="e">
        <f t="shared" si="985"/>
        <v>#REF!</v>
      </c>
      <c r="EP798" s="6" t="e">
        <f t="shared" si="985"/>
        <v>#REF!</v>
      </c>
      <c r="EQ798" s="6" t="e">
        <f t="shared" si="985"/>
        <v>#REF!</v>
      </c>
      <c r="ER798" s="6" t="e">
        <f t="shared" si="985"/>
        <v>#REF!</v>
      </c>
      <c r="ES798" s="6" t="e">
        <f t="shared" si="985"/>
        <v>#REF!</v>
      </c>
      <c r="ET798" s="6" t="e">
        <f t="shared" si="992"/>
        <v>#REF!</v>
      </c>
      <c r="EU798" s="6" t="e">
        <f t="shared" si="992"/>
        <v>#REF!</v>
      </c>
      <c r="EV798" s="6" t="e">
        <f t="shared" si="992"/>
        <v>#REF!</v>
      </c>
      <c r="EW798" s="6" t="e">
        <f t="shared" si="992"/>
        <v>#REF!</v>
      </c>
      <c r="EX798" s="6" t="e">
        <f t="shared" si="992"/>
        <v>#REF!</v>
      </c>
      <c r="EY798" s="6" t="e">
        <f t="shared" si="992"/>
        <v>#REF!</v>
      </c>
      <c r="EZ798" s="6" t="e">
        <f t="shared" si="928"/>
        <v>#REF!</v>
      </c>
      <c r="FA798" s="6" t="e">
        <f t="shared" si="928"/>
        <v>#REF!</v>
      </c>
      <c r="FB798" s="6" t="e">
        <f t="shared" si="928"/>
        <v>#REF!</v>
      </c>
      <c r="FC798" s="6" t="e">
        <f t="shared" si="928"/>
        <v>#REF!</v>
      </c>
      <c r="FE798" s="6" t="e">
        <f t="shared" si="995"/>
        <v>#REF!</v>
      </c>
      <c r="FF798" s="6" t="e">
        <f t="shared" si="995"/>
        <v>#REF!</v>
      </c>
      <c r="FG798" s="6" t="e">
        <f t="shared" si="995"/>
        <v>#REF!</v>
      </c>
      <c r="FH798" s="6" t="e">
        <f t="shared" si="993"/>
        <v>#REF!</v>
      </c>
      <c r="FI798" s="6" t="e">
        <f t="shared" si="993"/>
        <v>#REF!</v>
      </c>
      <c r="FJ798" s="6" t="e">
        <f t="shared" si="993"/>
        <v>#REF!</v>
      </c>
      <c r="FK798" s="6" t="e">
        <f t="shared" si="993"/>
        <v>#REF!</v>
      </c>
      <c r="FL798" s="6" t="e">
        <f t="shared" si="993"/>
        <v>#REF!</v>
      </c>
      <c r="FM798" s="6" t="e">
        <f t="shared" si="993"/>
        <v>#REF!</v>
      </c>
      <c r="FN798" s="6" t="e">
        <f t="shared" si="993"/>
        <v>#REF!</v>
      </c>
      <c r="FO798" s="6" t="e">
        <f t="shared" si="993"/>
        <v>#REF!</v>
      </c>
      <c r="FP798" s="6" t="e">
        <f t="shared" si="993"/>
        <v>#REF!</v>
      </c>
      <c r="FQ798" s="6" t="e">
        <f t="shared" si="993"/>
        <v>#REF!</v>
      </c>
      <c r="FR798" s="6" t="e">
        <f t="shared" si="996"/>
        <v>#REF!</v>
      </c>
      <c r="FS798" s="6" t="e">
        <f t="shared" si="932"/>
        <v>#REF!</v>
      </c>
      <c r="FT798" s="6" t="e">
        <f t="shared" si="932"/>
        <v>#REF!</v>
      </c>
      <c r="FU798" s="6" t="e">
        <f t="shared" si="932"/>
        <v>#REF!</v>
      </c>
      <c r="FV798" s="6" t="e">
        <f t="shared" si="932"/>
        <v>#REF!</v>
      </c>
      <c r="FW798" s="6" t="e">
        <f t="shared" si="932"/>
        <v>#REF!</v>
      </c>
      <c r="FX798" s="6" t="e">
        <f t="shared" si="932"/>
        <v>#REF!</v>
      </c>
      <c r="FY798" s="6" t="e">
        <f t="shared" si="932"/>
        <v>#REF!</v>
      </c>
      <c r="FZ798" s="6" t="e">
        <f t="shared" si="930"/>
        <v>#REF!</v>
      </c>
      <c r="GA798" s="6" t="e">
        <f t="shared" si="930"/>
        <v>#REF!</v>
      </c>
      <c r="GB798" s="6" t="e">
        <f t="shared" si="930"/>
        <v>#REF!</v>
      </c>
      <c r="GC798" s="6" t="e">
        <f t="shared" si="930"/>
        <v>#REF!</v>
      </c>
      <c r="GD798" s="6" t="e">
        <f t="shared" si="930"/>
        <v>#REF!</v>
      </c>
      <c r="GE798" s="6" t="e">
        <f t="shared" si="923"/>
        <v>#REF!</v>
      </c>
      <c r="GF798" s="6" t="e">
        <f t="shared" si="923"/>
        <v>#REF!</v>
      </c>
      <c r="GG798" s="6" t="e">
        <f t="shared" si="923"/>
        <v>#REF!</v>
      </c>
      <c r="GH798" s="6" t="e">
        <f t="shared" si="923"/>
        <v>#REF!</v>
      </c>
    </row>
    <row r="799" spans="1:190" x14ac:dyDescent="0.3">
      <c r="A799">
        <f t="shared" si="984"/>
        <v>795</v>
      </c>
      <c r="B799">
        <f t="shared" si="933"/>
        <v>471</v>
      </c>
      <c r="C799" s="64" t="e">
        <f>BO799*EXP('Capital Market Assumptions'!#REF!+'Capital Market Assumptions'!#REF!*'Random Draws'!B798)</f>
        <v>#REF!</v>
      </c>
      <c r="D799" s="64" t="e">
        <f>BP799*EXP('Capital Market Assumptions'!#REF!+'Capital Market Assumptions'!#REF!*'Random Draws'!C798)</f>
        <v>#REF!</v>
      </c>
      <c r="E799" s="64" t="e">
        <f>BQ799*EXP('Capital Market Assumptions'!#REF!+'Capital Market Assumptions'!#REF!*'Random Draws'!D798)</f>
        <v>#REF!</v>
      </c>
      <c r="F799" s="64" t="e">
        <f>BR799*EXP('Capital Market Assumptions'!#REF!+'Capital Market Assumptions'!#REF!*'Random Draws'!E798)</f>
        <v>#REF!</v>
      </c>
      <c r="G799" s="64" t="e">
        <f>BS799*EXP('Capital Market Assumptions'!#REF!+'Capital Market Assumptions'!#REF!*'Random Draws'!F798)</f>
        <v>#REF!</v>
      </c>
      <c r="H799" s="6" t="e">
        <f>BT799*EXP('Capital Market Assumptions'!#REF!+'Capital Market Assumptions'!#REF!*'Random Draws'!G798)</f>
        <v>#REF!</v>
      </c>
      <c r="I799" s="6" t="e">
        <f>BU799*EXP('Capital Market Assumptions'!#REF!+'Capital Market Assumptions'!#REF!*'Random Draws'!H798)</f>
        <v>#REF!</v>
      </c>
      <c r="J799" s="6" t="e">
        <f>BV799*EXP('Capital Market Assumptions'!#REF!+'Capital Market Assumptions'!#REF!*'Random Draws'!I798)</f>
        <v>#REF!</v>
      </c>
      <c r="K799" s="6" t="e">
        <f>BW799*EXP('Capital Market Assumptions'!#REF!+'Capital Market Assumptions'!#REF!*'Random Draws'!J798)</f>
        <v>#REF!</v>
      </c>
      <c r="L799" s="6" t="e">
        <f>BX799*EXP('Capital Market Assumptions'!#REF!+'Capital Market Assumptions'!#REF!*'Random Draws'!K798)</f>
        <v>#REF!</v>
      </c>
      <c r="M799" s="6" t="e">
        <f>BY799*EXP('Capital Market Assumptions'!#REF!+'Capital Market Assumptions'!#REF!*'Random Draws'!L798)</f>
        <v>#REF!</v>
      </c>
      <c r="N799" s="6" t="e">
        <f>BZ799*EXP('Capital Market Assumptions'!#REF!+'Capital Market Assumptions'!#REF!*'Random Draws'!M798)</f>
        <v>#REF!</v>
      </c>
      <c r="O799" s="6" t="e">
        <f>CA799*EXP('Capital Market Assumptions'!#REF!+'Capital Market Assumptions'!#REF!*'Random Draws'!N798)</f>
        <v>#REF!</v>
      </c>
      <c r="P799" s="6" t="e">
        <f>CB799*EXP('Capital Market Assumptions'!#REF!+'Capital Market Assumptions'!#REF!*'Random Draws'!O798)</f>
        <v>#REF!</v>
      </c>
      <c r="Q799" s="6" t="e">
        <f>CC799*EXP('Capital Market Assumptions'!#REF!+'Capital Market Assumptions'!#REF!*'Random Draws'!P798)</f>
        <v>#REF!</v>
      </c>
      <c r="R799" s="6" t="e">
        <f>CD799*EXP('Capital Market Assumptions'!#REF!+'Capital Market Assumptions'!#REF!*'Random Draws'!Q798)</f>
        <v>#REF!</v>
      </c>
      <c r="S799" s="6" t="e">
        <f>CE799*EXP('Capital Market Assumptions'!#REF!+'Capital Market Assumptions'!#REF!*'Random Draws'!R798)</f>
        <v>#REF!</v>
      </c>
      <c r="T799" s="6" t="e">
        <f>CF799*EXP('Capital Market Assumptions'!#REF!+'Capital Market Assumptions'!#REF!*'Random Draws'!S798)</f>
        <v>#REF!</v>
      </c>
      <c r="U799" s="6" t="e">
        <f>CG799*EXP('Capital Market Assumptions'!#REF!+'Capital Market Assumptions'!#REF!*'Random Draws'!T798)</f>
        <v>#REF!</v>
      </c>
      <c r="V799" s="6" t="e">
        <f>CH799*EXP('Capital Market Assumptions'!#REF!+'Capital Market Assumptions'!#REF!*'Random Draws'!U798)</f>
        <v>#REF!</v>
      </c>
      <c r="W799" s="6" t="e">
        <f>CI799*EXP('Capital Market Assumptions'!#REF!+'Capital Market Assumptions'!#REF!*'Random Draws'!V798)</f>
        <v>#REF!</v>
      </c>
      <c r="X799" s="6" t="e">
        <f>CJ799*EXP('Capital Market Assumptions'!#REF!+'Capital Market Assumptions'!#REF!*'Random Draws'!W798)</f>
        <v>#REF!</v>
      </c>
      <c r="Y799" s="6" t="e">
        <f>CK799*EXP('Capital Market Assumptions'!#REF!+'Capital Market Assumptions'!#REF!*'Random Draws'!X798)</f>
        <v>#REF!</v>
      </c>
      <c r="Z799" s="6" t="e">
        <f>CL799*EXP('Capital Market Assumptions'!#REF!+'Capital Market Assumptions'!#REF!*'Random Draws'!Y798)</f>
        <v>#REF!</v>
      </c>
      <c r="AA799" s="6" t="e">
        <f>CM799*EXP('Capital Market Assumptions'!#REF!+'Capital Market Assumptions'!#REF!*'Random Draws'!Z798)</f>
        <v>#REF!</v>
      </c>
      <c r="AB799" s="6" t="e">
        <f>CN799*EXP('Capital Market Assumptions'!#REF!+'Capital Market Assumptions'!#REF!*'Random Draws'!AA798)</f>
        <v>#REF!</v>
      </c>
      <c r="AC799" s="6" t="e">
        <f>CO799*EXP('Capital Market Assumptions'!#REF!+'Capital Market Assumptions'!#REF!*'Random Draws'!AB798)</f>
        <v>#REF!</v>
      </c>
      <c r="AD799" s="6" t="e">
        <f>CP799*EXP('Capital Market Assumptions'!#REF!+'Capital Market Assumptions'!#REF!*'Random Draws'!AC798)</f>
        <v>#REF!</v>
      </c>
      <c r="AE799" s="6" t="e">
        <f>CQ799*EXP('Capital Market Assumptions'!#REF!+'Capital Market Assumptions'!#REF!*'Random Draws'!AD798)</f>
        <v>#REF!</v>
      </c>
      <c r="AF799" s="6" t="e">
        <f>CR799*EXP('Capital Market Assumptions'!#REF!+'Capital Market Assumptions'!#REF!*'Random Draws'!AE798)</f>
        <v>#REF!</v>
      </c>
      <c r="AH799">
        <f t="shared" si="934"/>
        <v>4.2999999999999261E-2</v>
      </c>
      <c r="AI799">
        <f t="shared" si="935"/>
        <v>1.0600000000000023</v>
      </c>
      <c r="AJ799">
        <f t="shared" si="936"/>
        <v>2.0930000000000035</v>
      </c>
      <c r="AK799">
        <f t="shared" si="937"/>
        <v>3.1530000000000058</v>
      </c>
      <c r="AL799">
        <f t="shared" si="938"/>
        <v>4.2659999999999911</v>
      </c>
      <c r="AM799">
        <f t="shared" si="939"/>
        <v>5.3020000000000067</v>
      </c>
      <c r="AN799">
        <f t="shared" si="940"/>
        <v>6.3569999999999993</v>
      </c>
      <c r="AO799">
        <f t="shared" si="941"/>
        <v>7.3900000000000006</v>
      </c>
      <c r="AP799">
        <f t="shared" si="942"/>
        <v>8.3549999999999898</v>
      </c>
      <c r="AQ799">
        <f t="shared" si="943"/>
        <v>9.2480000000000047</v>
      </c>
      <c r="AR799">
        <v>9.9540000000000006</v>
      </c>
      <c r="AS799">
        <v>10.536</v>
      </c>
      <c r="AT799">
        <v>11.061999999999999</v>
      </c>
      <c r="AU799">
        <v>11.587</v>
      </c>
      <c r="AV799">
        <v>12.256</v>
      </c>
      <c r="AW799">
        <v>12.815</v>
      </c>
      <c r="AX799">
        <v>13.287000000000001</v>
      </c>
      <c r="AY799">
        <v>13.785</v>
      </c>
      <c r="AZ799">
        <v>14.218999999999999</v>
      </c>
      <c r="BA799">
        <v>14.718999999999999</v>
      </c>
      <c r="BB799" t="e">
        <f>LRP!#REF!</f>
        <v>#REF!</v>
      </c>
      <c r="BC799" t="e">
        <f>LRP!#REF!</f>
        <v>#REF!</v>
      </c>
      <c r="BD799" t="e">
        <f>LRP!#REF!</f>
        <v>#REF!</v>
      </c>
      <c r="BE799" t="e">
        <f>LRP!#REF!</f>
        <v>#REF!</v>
      </c>
      <c r="BF799" t="e">
        <f>LRP!#REF!</f>
        <v>#REF!</v>
      </c>
      <c r="BG799" t="e">
        <f>LRP!#REF!</f>
        <v>#REF!</v>
      </c>
      <c r="BH799" t="e">
        <f>LRP!#REF!</f>
        <v>#REF!</v>
      </c>
      <c r="BI799" t="e">
        <f>LRP!#REF!</f>
        <v>#REF!</v>
      </c>
      <c r="BJ799" t="e">
        <f>LRP!#REF!</f>
        <v>#REF!</v>
      </c>
      <c r="BK799" t="e">
        <f>LRP!#REF!</f>
        <v>#REF!</v>
      </c>
      <c r="BM799">
        <f t="shared" si="989"/>
        <v>471</v>
      </c>
      <c r="BN799">
        <f t="shared" si="989"/>
        <v>471</v>
      </c>
      <c r="BO799">
        <f t="shared" si="989"/>
        <v>471</v>
      </c>
      <c r="BP799" s="6" t="e">
        <f t="shared" si="944"/>
        <v>#REF!</v>
      </c>
      <c r="BQ799" s="6" t="e">
        <f t="shared" si="945"/>
        <v>#REF!</v>
      </c>
      <c r="BR799" s="6" t="e">
        <f t="shared" si="946"/>
        <v>#REF!</v>
      </c>
      <c r="BS799" s="6" t="e">
        <f t="shared" si="947"/>
        <v>#REF!</v>
      </c>
      <c r="BT799" s="6" t="e">
        <f t="shared" si="948"/>
        <v>#REF!</v>
      </c>
      <c r="BU799" s="6" t="e">
        <f t="shared" si="949"/>
        <v>#REF!</v>
      </c>
      <c r="BV799" s="6" t="e">
        <f t="shared" si="950"/>
        <v>#REF!</v>
      </c>
      <c r="BW799" s="6" t="e">
        <f t="shared" si="951"/>
        <v>#REF!</v>
      </c>
      <c r="BX799" s="6" t="e">
        <f t="shared" si="952"/>
        <v>#REF!</v>
      </c>
      <c r="BY799" s="6" t="e">
        <f t="shared" si="953"/>
        <v>#REF!</v>
      </c>
      <c r="BZ799" s="6" t="e">
        <f t="shared" si="954"/>
        <v>#REF!</v>
      </c>
      <c r="CA799" s="6" t="e">
        <f t="shared" si="955"/>
        <v>#REF!</v>
      </c>
      <c r="CB799" s="6" t="e">
        <f t="shared" si="956"/>
        <v>#REF!</v>
      </c>
      <c r="CC799" s="6" t="e">
        <f t="shared" si="957"/>
        <v>#REF!</v>
      </c>
      <c r="CD799" s="6" t="e">
        <f t="shared" si="958"/>
        <v>#REF!</v>
      </c>
      <c r="CE799" s="6" t="e">
        <f t="shared" si="959"/>
        <v>#REF!</v>
      </c>
      <c r="CF799" s="6" t="e">
        <f t="shared" si="960"/>
        <v>#REF!</v>
      </c>
      <c r="CG799" s="6" t="e">
        <f t="shared" si="961"/>
        <v>#REF!</v>
      </c>
      <c r="CH799" s="6" t="e">
        <f t="shared" si="962"/>
        <v>#REF!</v>
      </c>
      <c r="CI799" s="6" t="e">
        <f t="shared" si="963"/>
        <v>#REF!</v>
      </c>
      <c r="CJ799" s="6" t="e">
        <f t="shared" si="990"/>
        <v>#REF!</v>
      </c>
      <c r="CK799" s="6" t="e">
        <f t="shared" si="990"/>
        <v>#REF!</v>
      </c>
      <c r="CL799" s="6" t="e">
        <f t="shared" si="990"/>
        <v>#REF!</v>
      </c>
      <c r="CM799" s="6" t="e">
        <f t="shared" si="990"/>
        <v>#REF!</v>
      </c>
      <c r="CN799" s="6" t="e">
        <f t="shared" si="990"/>
        <v>#REF!</v>
      </c>
      <c r="CO799" s="6" t="e">
        <f t="shared" si="987"/>
        <v>#REF!</v>
      </c>
      <c r="CP799" s="6" t="e">
        <f t="shared" si="987"/>
        <v>#REF!</v>
      </c>
      <c r="CQ799" s="6" t="e">
        <f t="shared" si="987"/>
        <v>#REF!</v>
      </c>
      <c r="CR799" s="6" t="e">
        <f t="shared" si="987"/>
        <v>#REF!</v>
      </c>
      <c r="CS799" s="6" t="e">
        <f t="shared" si="987"/>
        <v>#REF!</v>
      </c>
      <c r="CU799" s="6" t="e">
        <f t="shared" si="964"/>
        <v>#REF!</v>
      </c>
      <c r="CV799" s="6" t="e">
        <f t="shared" si="965"/>
        <v>#REF!</v>
      </c>
      <c r="CW799" s="6" t="e">
        <f t="shared" si="966"/>
        <v>#REF!</v>
      </c>
      <c r="CX799" s="6" t="e">
        <f t="shared" si="967"/>
        <v>#REF!</v>
      </c>
      <c r="CY799" s="6" t="e">
        <f t="shared" si="968"/>
        <v>#REF!</v>
      </c>
      <c r="CZ799" s="6" t="e">
        <f t="shared" si="969"/>
        <v>#REF!</v>
      </c>
      <c r="DA799" s="6" t="e">
        <f t="shared" si="970"/>
        <v>#REF!</v>
      </c>
      <c r="DB799" s="6" t="e">
        <f t="shared" si="971"/>
        <v>#REF!</v>
      </c>
      <c r="DC799" s="6" t="e">
        <f t="shared" si="972"/>
        <v>#REF!</v>
      </c>
      <c r="DD799" s="6" t="e">
        <f t="shared" si="973"/>
        <v>#REF!</v>
      </c>
      <c r="DE799" s="6" t="e">
        <f t="shared" si="974"/>
        <v>#REF!</v>
      </c>
      <c r="DF799" s="6" t="e">
        <f t="shared" si="975"/>
        <v>#REF!</v>
      </c>
      <c r="DG799" s="6" t="e">
        <f t="shared" si="976"/>
        <v>#REF!</v>
      </c>
      <c r="DH799" s="6" t="e">
        <f t="shared" si="977"/>
        <v>#REF!</v>
      </c>
      <c r="DI799" s="6" t="e">
        <f t="shared" si="978"/>
        <v>#REF!</v>
      </c>
      <c r="DJ799" s="6" t="e">
        <f t="shared" si="979"/>
        <v>#REF!</v>
      </c>
      <c r="DK799" s="6" t="e">
        <f t="shared" si="980"/>
        <v>#REF!</v>
      </c>
      <c r="DL799" s="6" t="e">
        <f t="shared" si="981"/>
        <v>#REF!</v>
      </c>
      <c r="DM799" s="6" t="e">
        <f t="shared" si="982"/>
        <v>#REF!</v>
      </c>
      <c r="DN799" s="6" t="e">
        <f t="shared" si="983"/>
        <v>#REF!</v>
      </c>
      <c r="DO799" s="6" t="e">
        <f t="shared" si="991"/>
        <v>#REF!</v>
      </c>
      <c r="DP799" s="6" t="e">
        <f t="shared" si="991"/>
        <v>#REF!</v>
      </c>
      <c r="DQ799" s="6" t="e">
        <f t="shared" si="991"/>
        <v>#REF!</v>
      </c>
      <c r="DR799" s="6" t="e">
        <f t="shared" si="991"/>
        <v>#REF!</v>
      </c>
      <c r="DS799" s="6" t="e">
        <f t="shared" si="991"/>
        <v>#REF!</v>
      </c>
      <c r="DT799" s="6" t="e">
        <f t="shared" si="988"/>
        <v>#REF!</v>
      </c>
      <c r="DU799" s="6" t="e">
        <f t="shared" si="988"/>
        <v>#REF!</v>
      </c>
      <c r="DV799" s="6" t="e">
        <f t="shared" si="988"/>
        <v>#REF!</v>
      </c>
      <c r="DW799" s="6" t="e">
        <f t="shared" si="988"/>
        <v>#REF!</v>
      </c>
      <c r="DX799" s="6" t="e">
        <f t="shared" si="988"/>
        <v>#REF!</v>
      </c>
      <c r="DZ799" s="6" t="e">
        <f t="shared" si="994"/>
        <v>#REF!</v>
      </c>
      <c r="EA799" s="6" t="e">
        <f t="shared" si="994"/>
        <v>#REF!</v>
      </c>
      <c r="EB799" s="6" t="e">
        <f t="shared" si="994"/>
        <v>#REF!</v>
      </c>
      <c r="EC799" s="6" t="e">
        <f t="shared" si="994"/>
        <v>#REF!</v>
      </c>
      <c r="ED799" s="6" t="e">
        <f t="shared" si="994"/>
        <v>#REF!</v>
      </c>
      <c r="EE799" s="6" t="e">
        <f t="shared" si="994"/>
        <v>#REF!</v>
      </c>
      <c r="EF799" s="6" t="e">
        <f t="shared" si="994"/>
        <v>#REF!</v>
      </c>
      <c r="EG799" s="6" t="e">
        <f t="shared" si="994"/>
        <v>#REF!</v>
      </c>
      <c r="EH799" s="6" t="e">
        <f t="shared" si="994"/>
        <v>#REF!</v>
      </c>
      <c r="EI799" s="6" t="e">
        <f t="shared" si="994"/>
        <v>#REF!</v>
      </c>
      <c r="EJ799" s="6" t="e">
        <f t="shared" si="994"/>
        <v>#REF!</v>
      </c>
      <c r="EK799" s="6" t="e">
        <f t="shared" si="994"/>
        <v>#REF!</v>
      </c>
      <c r="EL799" s="6" t="e">
        <f t="shared" si="994"/>
        <v>#REF!</v>
      </c>
      <c r="EM799" s="6" t="e">
        <f t="shared" si="994"/>
        <v>#REF!</v>
      </c>
      <c r="EN799" s="6" t="e">
        <f t="shared" si="994"/>
        <v>#REF!</v>
      </c>
      <c r="EO799" s="6" t="e">
        <f t="shared" si="985"/>
        <v>#REF!</v>
      </c>
      <c r="EP799" s="6" t="e">
        <f t="shared" si="985"/>
        <v>#REF!</v>
      </c>
      <c r="EQ799" s="6" t="e">
        <f t="shared" si="985"/>
        <v>#REF!</v>
      </c>
      <c r="ER799" s="6" t="e">
        <f t="shared" si="985"/>
        <v>#REF!</v>
      </c>
      <c r="ES799" s="6" t="e">
        <f t="shared" si="985"/>
        <v>#REF!</v>
      </c>
      <c r="ET799" s="6" t="e">
        <f t="shared" si="992"/>
        <v>#REF!</v>
      </c>
      <c r="EU799" s="6" t="e">
        <f t="shared" si="992"/>
        <v>#REF!</v>
      </c>
      <c r="EV799" s="6" t="e">
        <f t="shared" si="992"/>
        <v>#REF!</v>
      </c>
      <c r="EW799" s="6" t="e">
        <f t="shared" si="992"/>
        <v>#REF!</v>
      </c>
      <c r="EX799" s="6" t="e">
        <f t="shared" si="992"/>
        <v>#REF!</v>
      </c>
      <c r="EY799" s="6" t="e">
        <f t="shared" si="992"/>
        <v>#REF!</v>
      </c>
      <c r="EZ799" s="6" t="e">
        <f t="shared" si="928"/>
        <v>#REF!</v>
      </c>
      <c r="FA799" s="6" t="e">
        <f t="shared" si="928"/>
        <v>#REF!</v>
      </c>
      <c r="FB799" s="6" t="e">
        <f t="shared" si="928"/>
        <v>#REF!</v>
      </c>
      <c r="FC799" s="6" t="e">
        <f t="shared" si="928"/>
        <v>#REF!</v>
      </c>
      <c r="FE799" s="6" t="e">
        <f t="shared" si="995"/>
        <v>#REF!</v>
      </c>
      <c r="FF799" s="6" t="e">
        <f t="shared" si="995"/>
        <v>#REF!</v>
      </c>
      <c r="FG799" s="6" t="e">
        <f t="shared" si="995"/>
        <v>#REF!</v>
      </c>
      <c r="FH799" s="6" t="e">
        <f t="shared" si="993"/>
        <v>#REF!</v>
      </c>
      <c r="FI799" s="6" t="e">
        <f t="shared" si="993"/>
        <v>#REF!</v>
      </c>
      <c r="FJ799" s="6" t="e">
        <f t="shared" si="993"/>
        <v>#REF!</v>
      </c>
      <c r="FK799" s="6" t="e">
        <f t="shared" si="993"/>
        <v>#REF!</v>
      </c>
      <c r="FL799" s="6" t="e">
        <f t="shared" si="993"/>
        <v>#REF!</v>
      </c>
      <c r="FM799" s="6" t="e">
        <f t="shared" si="993"/>
        <v>#REF!</v>
      </c>
      <c r="FN799" s="6" t="e">
        <f t="shared" si="993"/>
        <v>#REF!</v>
      </c>
      <c r="FO799" s="6" t="e">
        <f t="shared" si="993"/>
        <v>#REF!</v>
      </c>
      <c r="FP799" s="6" t="e">
        <f t="shared" si="993"/>
        <v>#REF!</v>
      </c>
      <c r="FQ799" s="6" t="e">
        <f t="shared" si="993"/>
        <v>#REF!</v>
      </c>
      <c r="FR799" s="6" t="e">
        <f t="shared" si="996"/>
        <v>#REF!</v>
      </c>
      <c r="FS799" s="6" t="e">
        <f t="shared" si="932"/>
        <v>#REF!</v>
      </c>
      <c r="FT799" s="6" t="e">
        <f t="shared" si="932"/>
        <v>#REF!</v>
      </c>
      <c r="FU799" s="6" t="e">
        <f t="shared" si="932"/>
        <v>#REF!</v>
      </c>
      <c r="FV799" s="6" t="e">
        <f t="shared" si="932"/>
        <v>#REF!</v>
      </c>
      <c r="FW799" s="6" t="e">
        <f t="shared" si="932"/>
        <v>#REF!</v>
      </c>
      <c r="FX799" s="6" t="e">
        <f t="shared" si="932"/>
        <v>#REF!</v>
      </c>
      <c r="FY799" s="6" t="e">
        <f t="shared" si="932"/>
        <v>#REF!</v>
      </c>
      <c r="FZ799" s="6" t="e">
        <f t="shared" si="930"/>
        <v>#REF!</v>
      </c>
      <c r="GA799" s="6" t="e">
        <f t="shared" si="930"/>
        <v>#REF!</v>
      </c>
      <c r="GB799" s="6" t="e">
        <f t="shared" si="930"/>
        <v>#REF!</v>
      </c>
      <c r="GC799" s="6" t="e">
        <f t="shared" si="930"/>
        <v>#REF!</v>
      </c>
      <c r="GD799" s="6" t="e">
        <f t="shared" si="930"/>
        <v>#REF!</v>
      </c>
      <c r="GE799" s="6" t="e">
        <f t="shared" si="923"/>
        <v>#REF!</v>
      </c>
      <c r="GF799" s="6" t="e">
        <f t="shared" si="923"/>
        <v>#REF!</v>
      </c>
      <c r="GG799" s="6" t="e">
        <f t="shared" si="923"/>
        <v>#REF!</v>
      </c>
      <c r="GH799" s="6" t="e">
        <f t="shared" si="923"/>
        <v>#REF!</v>
      </c>
    </row>
    <row r="800" spans="1:190" x14ac:dyDescent="0.3">
      <c r="A800">
        <f t="shared" si="984"/>
        <v>796</v>
      </c>
      <c r="B800">
        <f t="shared" si="933"/>
        <v>471</v>
      </c>
      <c r="C800" s="64" t="e">
        <f>BO800*EXP('Capital Market Assumptions'!#REF!+'Capital Market Assumptions'!#REF!*'Random Draws'!B799)</f>
        <v>#REF!</v>
      </c>
      <c r="D800" s="64" t="e">
        <f>BP800*EXP('Capital Market Assumptions'!#REF!+'Capital Market Assumptions'!#REF!*'Random Draws'!C799)</f>
        <v>#REF!</v>
      </c>
      <c r="E800" s="64" t="e">
        <f>BQ800*EXP('Capital Market Assumptions'!#REF!+'Capital Market Assumptions'!#REF!*'Random Draws'!D799)</f>
        <v>#REF!</v>
      </c>
      <c r="F800" s="64" t="e">
        <f>BR800*EXP('Capital Market Assumptions'!#REF!+'Capital Market Assumptions'!#REF!*'Random Draws'!E799)</f>
        <v>#REF!</v>
      </c>
      <c r="G800" s="64" t="e">
        <f>BS800*EXP('Capital Market Assumptions'!#REF!+'Capital Market Assumptions'!#REF!*'Random Draws'!F799)</f>
        <v>#REF!</v>
      </c>
      <c r="H800" s="6" t="e">
        <f>BT800*EXP('Capital Market Assumptions'!#REF!+'Capital Market Assumptions'!#REF!*'Random Draws'!G799)</f>
        <v>#REF!</v>
      </c>
      <c r="I800" s="6" t="e">
        <f>BU800*EXP('Capital Market Assumptions'!#REF!+'Capital Market Assumptions'!#REF!*'Random Draws'!H799)</f>
        <v>#REF!</v>
      </c>
      <c r="J800" s="6" t="e">
        <f>BV800*EXP('Capital Market Assumptions'!#REF!+'Capital Market Assumptions'!#REF!*'Random Draws'!I799)</f>
        <v>#REF!</v>
      </c>
      <c r="K800" s="6" t="e">
        <f>BW800*EXP('Capital Market Assumptions'!#REF!+'Capital Market Assumptions'!#REF!*'Random Draws'!J799)</f>
        <v>#REF!</v>
      </c>
      <c r="L800" s="6" t="e">
        <f>BX800*EXP('Capital Market Assumptions'!#REF!+'Capital Market Assumptions'!#REF!*'Random Draws'!K799)</f>
        <v>#REF!</v>
      </c>
      <c r="M800" s="6" t="e">
        <f>BY800*EXP('Capital Market Assumptions'!#REF!+'Capital Market Assumptions'!#REF!*'Random Draws'!L799)</f>
        <v>#REF!</v>
      </c>
      <c r="N800" s="6" t="e">
        <f>BZ800*EXP('Capital Market Assumptions'!#REF!+'Capital Market Assumptions'!#REF!*'Random Draws'!M799)</f>
        <v>#REF!</v>
      </c>
      <c r="O800" s="6" t="e">
        <f>CA800*EXP('Capital Market Assumptions'!#REF!+'Capital Market Assumptions'!#REF!*'Random Draws'!N799)</f>
        <v>#REF!</v>
      </c>
      <c r="P800" s="6" t="e">
        <f>CB800*EXP('Capital Market Assumptions'!#REF!+'Capital Market Assumptions'!#REF!*'Random Draws'!O799)</f>
        <v>#REF!</v>
      </c>
      <c r="Q800" s="6" t="e">
        <f>CC800*EXP('Capital Market Assumptions'!#REF!+'Capital Market Assumptions'!#REF!*'Random Draws'!P799)</f>
        <v>#REF!</v>
      </c>
      <c r="R800" s="6" t="e">
        <f>CD800*EXP('Capital Market Assumptions'!#REF!+'Capital Market Assumptions'!#REF!*'Random Draws'!Q799)</f>
        <v>#REF!</v>
      </c>
      <c r="S800" s="6" t="e">
        <f>CE800*EXP('Capital Market Assumptions'!#REF!+'Capital Market Assumptions'!#REF!*'Random Draws'!R799)</f>
        <v>#REF!</v>
      </c>
      <c r="T800" s="6" t="e">
        <f>CF800*EXP('Capital Market Assumptions'!#REF!+'Capital Market Assumptions'!#REF!*'Random Draws'!S799)</f>
        <v>#REF!</v>
      </c>
      <c r="U800" s="6" t="e">
        <f>CG800*EXP('Capital Market Assumptions'!#REF!+'Capital Market Assumptions'!#REF!*'Random Draws'!T799)</f>
        <v>#REF!</v>
      </c>
      <c r="V800" s="6" t="e">
        <f>CH800*EXP('Capital Market Assumptions'!#REF!+'Capital Market Assumptions'!#REF!*'Random Draws'!U799)</f>
        <v>#REF!</v>
      </c>
      <c r="W800" s="6" t="e">
        <f>CI800*EXP('Capital Market Assumptions'!#REF!+'Capital Market Assumptions'!#REF!*'Random Draws'!V799)</f>
        <v>#REF!</v>
      </c>
      <c r="X800" s="6" t="e">
        <f>CJ800*EXP('Capital Market Assumptions'!#REF!+'Capital Market Assumptions'!#REF!*'Random Draws'!W799)</f>
        <v>#REF!</v>
      </c>
      <c r="Y800" s="6" t="e">
        <f>CK800*EXP('Capital Market Assumptions'!#REF!+'Capital Market Assumptions'!#REF!*'Random Draws'!X799)</f>
        <v>#REF!</v>
      </c>
      <c r="Z800" s="6" t="e">
        <f>CL800*EXP('Capital Market Assumptions'!#REF!+'Capital Market Assumptions'!#REF!*'Random Draws'!Y799)</f>
        <v>#REF!</v>
      </c>
      <c r="AA800" s="6" t="e">
        <f>CM800*EXP('Capital Market Assumptions'!#REF!+'Capital Market Assumptions'!#REF!*'Random Draws'!Z799)</f>
        <v>#REF!</v>
      </c>
      <c r="AB800" s="6" t="e">
        <f>CN800*EXP('Capital Market Assumptions'!#REF!+'Capital Market Assumptions'!#REF!*'Random Draws'!AA799)</f>
        <v>#REF!</v>
      </c>
      <c r="AC800" s="6" t="e">
        <f>CO800*EXP('Capital Market Assumptions'!#REF!+'Capital Market Assumptions'!#REF!*'Random Draws'!AB799)</f>
        <v>#REF!</v>
      </c>
      <c r="AD800" s="6" t="e">
        <f>CP800*EXP('Capital Market Assumptions'!#REF!+'Capital Market Assumptions'!#REF!*'Random Draws'!AC799)</f>
        <v>#REF!</v>
      </c>
      <c r="AE800" s="6" t="e">
        <f>CQ800*EXP('Capital Market Assumptions'!#REF!+'Capital Market Assumptions'!#REF!*'Random Draws'!AD799)</f>
        <v>#REF!</v>
      </c>
      <c r="AF800" s="6" t="e">
        <f>CR800*EXP('Capital Market Assumptions'!#REF!+'Capital Market Assumptions'!#REF!*'Random Draws'!AE799)</f>
        <v>#REF!</v>
      </c>
      <c r="AH800">
        <f t="shared" si="934"/>
        <v>4.2999999999999261E-2</v>
      </c>
      <c r="AI800">
        <f t="shared" si="935"/>
        <v>1.0600000000000023</v>
      </c>
      <c r="AJ800">
        <f t="shared" si="936"/>
        <v>2.0930000000000035</v>
      </c>
      <c r="AK800">
        <f t="shared" si="937"/>
        <v>3.1530000000000058</v>
      </c>
      <c r="AL800">
        <f t="shared" si="938"/>
        <v>4.2659999999999911</v>
      </c>
      <c r="AM800">
        <f t="shared" si="939"/>
        <v>5.3020000000000067</v>
      </c>
      <c r="AN800">
        <f t="shared" si="940"/>
        <v>6.3569999999999993</v>
      </c>
      <c r="AO800">
        <f t="shared" si="941"/>
        <v>7.3900000000000006</v>
      </c>
      <c r="AP800">
        <f t="shared" si="942"/>
        <v>8.3549999999999898</v>
      </c>
      <c r="AQ800">
        <f t="shared" si="943"/>
        <v>9.2480000000000047</v>
      </c>
      <c r="AR800">
        <v>9.9540000000000006</v>
      </c>
      <c r="AS800">
        <v>10.536</v>
      </c>
      <c r="AT800">
        <v>11.061999999999999</v>
      </c>
      <c r="AU800">
        <v>11.587</v>
      </c>
      <c r="AV800">
        <v>12.256</v>
      </c>
      <c r="AW800">
        <v>12.815</v>
      </c>
      <c r="AX800">
        <v>13.287000000000001</v>
      </c>
      <c r="AY800">
        <v>13.785</v>
      </c>
      <c r="AZ800">
        <v>14.218999999999999</v>
      </c>
      <c r="BA800">
        <v>14.718999999999999</v>
      </c>
      <c r="BB800" t="e">
        <f>LRP!#REF!</f>
        <v>#REF!</v>
      </c>
      <c r="BC800" t="e">
        <f>LRP!#REF!</f>
        <v>#REF!</v>
      </c>
      <c r="BD800" t="e">
        <f>LRP!#REF!</f>
        <v>#REF!</v>
      </c>
      <c r="BE800" t="e">
        <f>LRP!#REF!</f>
        <v>#REF!</v>
      </c>
      <c r="BF800" t="e">
        <f>LRP!#REF!</f>
        <v>#REF!</v>
      </c>
      <c r="BG800" t="e">
        <f>LRP!#REF!</f>
        <v>#REF!</v>
      </c>
      <c r="BH800" t="e">
        <f>LRP!#REF!</f>
        <v>#REF!</v>
      </c>
      <c r="BI800" t="e">
        <f>LRP!#REF!</f>
        <v>#REF!</v>
      </c>
      <c r="BJ800" t="e">
        <f>LRP!#REF!</f>
        <v>#REF!</v>
      </c>
      <c r="BK800" t="e">
        <f>LRP!#REF!</f>
        <v>#REF!</v>
      </c>
      <c r="BM800">
        <f t="shared" si="989"/>
        <v>471</v>
      </c>
      <c r="BN800">
        <f t="shared" si="989"/>
        <v>471</v>
      </c>
      <c r="BO800">
        <f t="shared" si="989"/>
        <v>471</v>
      </c>
      <c r="BP800" s="6" t="e">
        <f t="shared" si="944"/>
        <v>#REF!</v>
      </c>
      <c r="BQ800" s="6" t="e">
        <f t="shared" si="945"/>
        <v>#REF!</v>
      </c>
      <c r="BR800" s="6" t="e">
        <f t="shared" si="946"/>
        <v>#REF!</v>
      </c>
      <c r="BS800" s="6" t="e">
        <f t="shared" si="947"/>
        <v>#REF!</v>
      </c>
      <c r="BT800" s="6" t="e">
        <f t="shared" si="948"/>
        <v>#REF!</v>
      </c>
      <c r="BU800" s="6" t="e">
        <f t="shared" si="949"/>
        <v>#REF!</v>
      </c>
      <c r="BV800" s="6" t="e">
        <f t="shared" si="950"/>
        <v>#REF!</v>
      </c>
      <c r="BW800" s="6" t="e">
        <f t="shared" si="951"/>
        <v>#REF!</v>
      </c>
      <c r="BX800" s="6" t="e">
        <f t="shared" si="952"/>
        <v>#REF!</v>
      </c>
      <c r="BY800" s="6" t="e">
        <f t="shared" si="953"/>
        <v>#REF!</v>
      </c>
      <c r="BZ800" s="6" t="e">
        <f t="shared" si="954"/>
        <v>#REF!</v>
      </c>
      <c r="CA800" s="6" t="e">
        <f t="shared" si="955"/>
        <v>#REF!</v>
      </c>
      <c r="CB800" s="6" t="e">
        <f t="shared" si="956"/>
        <v>#REF!</v>
      </c>
      <c r="CC800" s="6" t="e">
        <f t="shared" si="957"/>
        <v>#REF!</v>
      </c>
      <c r="CD800" s="6" t="e">
        <f t="shared" si="958"/>
        <v>#REF!</v>
      </c>
      <c r="CE800" s="6" t="e">
        <f t="shared" si="959"/>
        <v>#REF!</v>
      </c>
      <c r="CF800" s="6" t="e">
        <f t="shared" si="960"/>
        <v>#REF!</v>
      </c>
      <c r="CG800" s="6" t="e">
        <f t="shared" si="961"/>
        <v>#REF!</v>
      </c>
      <c r="CH800" s="6" t="e">
        <f t="shared" si="962"/>
        <v>#REF!</v>
      </c>
      <c r="CI800" s="6" t="e">
        <f t="shared" si="963"/>
        <v>#REF!</v>
      </c>
      <c r="CJ800" s="6" t="e">
        <f t="shared" si="990"/>
        <v>#REF!</v>
      </c>
      <c r="CK800" s="6" t="e">
        <f t="shared" si="990"/>
        <v>#REF!</v>
      </c>
      <c r="CL800" s="6" t="e">
        <f t="shared" si="990"/>
        <v>#REF!</v>
      </c>
      <c r="CM800" s="6" t="e">
        <f t="shared" si="990"/>
        <v>#REF!</v>
      </c>
      <c r="CN800" s="6" t="e">
        <f t="shared" si="990"/>
        <v>#REF!</v>
      </c>
      <c r="CO800" s="6" t="e">
        <f t="shared" si="987"/>
        <v>#REF!</v>
      </c>
      <c r="CP800" s="6" t="e">
        <f t="shared" si="987"/>
        <v>#REF!</v>
      </c>
      <c r="CQ800" s="6" t="e">
        <f t="shared" si="987"/>
        <v>#REF!</v>
      </c>
      <c r="CR800" s="6" t="e">
        <f t="shared" si="987"/>
        <v>#REF!</v>
      </c>
      <c r="CS800" s="6" t="e">
        <f t="shared" si="987"/>
        <v>#REF!</v>
      </c>
      <c r="CU800" s="6" t="e">
        <f t="shared" si="964"/>
        <v>#REF!</v>
      </c>
      <c r="CV800" s="6" t="e">
        <f t="shared" si="965"/>
        <v>#REF!</v>
      </c>
      <c r="CW800" s="6" t="e">
        <f t="shared" si="966"/>
        <v>#REF!</v>
      </c>
      <c r="CX800" s="6" t="e">
        <f t="shared" si="967"/>
        <v>#REF!</v>
      </c>
      <c r="CY800" s="6" t="e">
        <f t="shared" si="968"/>
        <v>#REF!</v>
      </c>
      <c r="CZ800" s="6" t="e">
        <f t="shared" si="969"/>
        <v>#REF!</v>
      </c>
      <c r="DA800" s="6" t="e">
        <f t="shared" si="970"/>
        <v>#REF!</v>
      </c>
      <c r="DB800" s="6" t="e">
        <f t="shared" si="971"/>
        <v>#REF!</v>
      </c>
      <c r="DC800" s="6" t="e">
        <f t="shared" si="972"/>
        <v>#REF!</v>
      </c>
      <c r="DD800" s="6" t="e">
        <f t="shared" si="973"/>
        <v>#REF!</v>
      </c>
      <c r="DE800" s="6" t="e">
        <f t="shared" si="974"/>
        <v>#REF!</v>
      </c>
      <c r="DF800" s="6" t="e">
        <f t="shared" si="975"/>
        <v>#REF!</v>
      </c>
      <c r="DG800" s="6" t="e">
        <f t="shared" si="976"/>
        <v>#REF!</v>
      </c>
      <c r="DH800" s="6" t="e">
        <f t="shared" si="977"/>
        <v>#REF!</v>
      </c>
      <c r="DI800" s="6" t="e">
        <f t="shared" si="978"/>
        <v>#REF!</v>
      </c>
      <c r="DJ800" s="6" t="e">
        <f t="shared" si="979"/>
        <v>#REF!</v>
      </c>
      <c r="DK800" s="6" t="e">
        <f t="shared" si="980"/>
        <v>#REF!</v>
      </c>
      <c r="DL800" s="6" t="e">
        <f t="shared" si="981"/>
        <v>#REF!</v>
      </c>
      <c r="DM800" s="6" t="e">
        <f t="shared" si="982"/>
        <v>#REF!</v>
      </c>
      <c r="DN800" s="6" t="e">
        <f t="shared" si="983"/>
        <v>#REF!</v>
      </c>
      <c r="DO800" s="6" t="e">
        <f t="shared" si="991"/>
        <v>#REF!</v>
      </c>
      <c r="DP800" s="6" t="e">
        <f t="shared" si="991"/>
        <v>#REF!</v>
      </c>
      <c r="DQ800" s="6" t="e">
        <f t="shared" si="991"/>
        <v>#REF!</v>
      </c>
      <c r="DR800" s="6" t="e">
        <f t="shared" si="991"/>
        <v>#REF!</v>
      </c>
      <c r="DS800" s="6" t="e">
        <f t="shared" si="991"/>
        <v>#REF!</v>
      </c>
      <c r="DT800" s="6" t="e">
        <f t="shared" si="988"/>
        <v>#REF!</v>
      </c>
      <c r="DU800" s="6" t="e">
        <f t="shared" si="988"/>
        <v>#REF!</v>
      </c>
      <c r="DV800" s="6" t="e">
        <f t="shared" si="988"/>
        <v>#REF!</v>
      </c>
      <c r="DW800" s="6" t="e">
        <f t="shared" si="988"/>
        <v>#REF!</v>
      </c>
      <c r="DX800" s="6" t="e">
        <f t="shared" si="988"/>
        <v>#REF!</v>
      </c>
      <c r="DZ800" s="6" t="e">
        <f t="shared" si="994"/>
        <v>#REF!</v>
      </c>
      <c r="EA800" s="6" t="e">
        <f t="shared" si="994"/>
        <v>#REF!</v>
      </c>
      <c r="EB800" s="6" t="e">
        <f t="shared" si="994"/>
        <v>#REF!</v>
      </c>
      <c r="EC800" s="6" t="e">
        <f t="shared" si="994"/>
        <v>#REF!</v>
      </c>
      <c r="ED800" s="6" t="e">
        <f t="shared" si="994"/>
        <v>#REF!</v>
      </c>
      <c r="EE800" s="6" t="e">
        <f t="shared" si="994"/>
        <v>#REF!</v>
      </c>
      <c r="EF800" s="6" t="e">
        <f t="shared" si="994"/>
        <v>#REF!</v>
      </c>
      <c r="EG800" s="6" t="e">
        <f t="shared" si="994"/>
        <v>#REF!</v>
      </c>
      <c r="EH800" s="6" t="e">
        <f t="shared" si="994"/>
        <v>#REF!</v>
      </c>
      <c r="EI800" s="6" t="e">
        <f t="shared" si="994"/>
        <v>#REF!</v>
      </c>
      <c r="EJ800" s="6" t="e">
        <f t="shared" si="994"/>
        <v>#REF!</v>
      </c>
      <c r="EK800" s="6" t="e">
        <f t="shared" si="994"/>
        <v>#REF!</v>
      </c>
      <c r="EL800" s="6" t="e">
        <f t="shared" si="994"/>
        <v>#REF!</v>
      </c>
      <c r="EM800" s="6" t="e">
        <f t="shared" si="994"/>
        <v>#REF!</v>
      </c>
      <c r="EN800" s="6" t="e">
        <f t="shared" si="994"/>
        <v>#REF!</v>
      </c>
      <c r="EO800" s="6" t="e">
        <f t="shared" si="985"/>
        <v>#REF!</v>
      </c>
      <c r="EP800" s="6" t="e">
        <f t="shared" si="985"/>
        <v>#REF!</v>
      </c>
      <c r="EQ800" s="6" t="e">
        <f t="shared" si="985"/>
        <v>#REF!</v>
      </c>
      <c r="ER800" s="6" t="e">
        <f t="shared" si="985"/>
        <v>#REF!</v>
      </c>
      <c r="ES800" s="6" t="e">
        <f t="shared" si="985"/>
        <v>#REF!</v>
      </c>
      <c r="ET800" s="6" t="e">
        <f t="shared" si="992"/>
        <v>#REF!</v>
      </c>
      <c r="EU800" s="6" t="e">
        <f t="shared" si="992"/>
        <v>#REF!</v>
      </c>
      <c r="EV800" s="6" t="e">
        <f t="shared" si="992"/>
        <v>#REF!</v>
      </c>
      <c r="EW800" s="6" t="e">
        <f t="shared" si="992"/>
        <v>#REF!</v>
      </c>
      <c r="EX800" s="6" t="e">
        <f t="shared" si="992"/>
        <v>#REF!</v>
      </c>
      <c r="EY800" s="6" t="e">
        <f t="shared" si="992"/>
        <v>#REF!</v>
      </c>
      <c r="EZ800" s="6" t="e">
        <f t="shared" si="928"/>
        <v>#REF!</v>
      </c>
      <c r="FA800" s="6" t="e">
        <f t="shared" si="928"/>
        <v>#REF!</v>
      </c>
      <c r="FB800" s="6" t="e">
        <f t="shared" si="928"/>
        <v>#REF!</v>
      </c>
      <c r="FC800" s="6" t="e">
        <f t="shared" si="928"/>
        <v>#REF!</v>
      </c>
      <c r="FE800" s="6" t="e">
        <f t="shared" si="995"/>
        <v>#REF!</v>
      </c>
      <c r="FF800" s="6" t="e">
        <f t="shared" si="995"/>
        <v>#REF!</v>
      </c>
      <c r="FG800" s="6" t="e">
        <f t="shared" si="995"/>
        <v>#REF!</v>
      </c>
      <c r="FH800" s="6" t="e">
        <f t="shared" si="993"/>
        <v>#REF!</v>
      </c>
      <c r="FI800" s="6" t="e">
        <f t="shared" si="993"/>
        <v>#REF!</v>
      </c>
      <c r="FJ800" s="6" t="e">
        <f t="shared" si="993"/>
        <v>#REF!</v>
      </c>
      <c r="FK800" s="6" t="e">
        <f t="shared" si="993"/>
        <v>#REF!</v>
      </c>
      <c r="FL800" s="6" t="e">
        <f t="shared" si="993"/>
        <v>#REF!</v>
      </c>
      <c r="FM800" s="6" t="e">
        <f t="shared" si="993"/>
        <v>#REF!</v>
      </c>
      <c r="FN800" s="6" t="e">
        <f t="shared" si="993"/>
        <v>#REF!</v>
      </c>
      <c r="FO800" s="6" t="e">
        <f t="shared" si="993"/>
        <v>#REF!</v>
      </c>
      <c r="FP800" s="6" t="e">
        <f t="shared" si="993"/>
        <v>#REF!</v>
      </c>
      <c r="FQ800" s="6" t="e">
        <f t="shared" si="993"/>
        <v>#REF!</v>
      </c>
      <c r="FR800" s="6" t="e">
        <f t="shared" si="996"/>
        <v>#REF!</v>
      </c>
      <c r="FS800" s="6" t="e">
        <f t="shared" si="932"/>
        <v>#REF!</v>
      </c>
      <c r="FT800" s="6" t="e">
        <f t="shared" si="932"/>
        <v>#REF!</v>
      </c>
      <c r="FU800" s="6" t="e">
        <f t="shared" si="932"/>
        <v>#REF!</v>
      </c>
      <c r="FV800" s="6" t="e">
        <f t="shared" si="932"/>
        <v>#REF!</v>
      </c>
      <c r="FW800" s="6" t="e">
        <f t="shared" si="932"/>
        <v>#REF!</v>
      </c>
      <c r="FX800" s="6" t="e">
        <f t="shared" si="932"/>
        <v>#REF!</v>
      </c>
      <c r="FY800" s="6" t="e">
        <f t="shared" si="932"/>
        <v>#REF!</v>
      </c>
      <c r="FZ800" s="6" t="e">
        <f t="shared" si="930"/>
        <v>#REF!</v>
      </c>
      <c r="GA800" s="6" t="e">
        <f t="shared" si="930"/>
        <v>#REF!</v>
      </c>
      <c r="GB800" s="6" t="e">
        <f t="shared" si="930"/>
        <v>#REF!</v>
      </c>
      <c r="GC800" s="6" t="e">
        <f t="shared" si="930"/>
        <v>#REF!</v>
      </c>
      <c r="GD800" s="6" t="e">
        <f t="shared" si="930"/>
        <v>#REF!</v>
      </c>
      <c r="GE800" s="6" t="e">
        <f t="shared" si="923"/>
        <v>#REF!</v>
      </c>
      <c r="GF800" s="6" t="e">
        <f t="shared" si="923"/>
        <v>#REF!</v>
      </c>
      <c r="GG800" s="6" t="e">
        <f t="shared" si="923"/>
        <v>#REF!</v>
      </c>
      <c r="GH800" s="6" t="e">
        <f t="shared" si="923"/>
        <v>#REF!</v>
      </c>
    </row>
    <row r="801" spans="1:190" x14ac:dyDescent="0.3">
      <c r="A801">
        <f t="shared" si="984"/>
        <v>797</v>
      </c>
      <c r="B801">
        <f t="shared" si="933"/>
        <v>471</v>
      </c>
      <c r="C801" s="64" t="e">
        <f>BO801*EXP('Capital Market Assumptions'!#REF!+'Capital Market Assumptions'!#REF!*'Random Draws'!B800)</f>
        <v>#REF!</v>
      </c>
      <c r="D801" s="64" t="e">
        <f>BP801*EXP('Capital Market Assumptions'!#REF!+'Capital Market Assumptions'!#REF!*'Random Draws'!C800)</f>
        <v>#REF!</v>
      </c>
      <c r="E801" s="64" t="e">
        <f>BQ801*EXP('Capital Market Assumptions'!#REF!+'Capital Market Assumptions'!#REF!*'Random Draws'!D800)</f>
        <v>#REF!</v>
      </c>
      <c r="F801" s="64" t="e">
        <f>BR801*EXP('Capital Market Assumptions'!#REF!+'Capital Market Assumptions'!#REF!*'Random Draws'!E800)</f>
        <v>#REF!</v>
      </c>
      <c r="G801" s="64" t="e">
        <f>BS801*EXP('Capital Market Assumptions'!#REF!+'Capital Market Assumptions'!#REF!*'Random Draws'!F800)</f>
        <v>#REF!</v>
      </c>
      <c r="H801" s="6" t="e">
        <f>BT801*EXP('Capital Market Assumptions'!#REF!+'Capital Market Assumptions'!#REF!*'Random Draws'!G800)</f>
        <v>#REF!</v>
      </c>
      <c r="I801" s="6" t="e">
        <f>BU801*EXP('Capital Market Assumptions'!#REF!+'Capital Market Assumptions'!#REF!*'Random Draws'!H800)</f>
        <v>#REF!</v>
      </c>
      <c r="J801" s="6" t="e">
        <f>BV801*EXP('Capital Market Assumptions'!#REF!+'Capital Market Assumptions'!#REF!*'Random Draws'!I800)</f>
        <v>#REF!</v>
      </c>
      <c r="K801" s="6" t="e">
        <f>BW801*EXP('Capital Market Assumptions'!#REF!+'Capital Market Assumptions'!#REF!*'Random Draws'!J800)</f>
        <v>#REF!</v>
      </c>
      <c r="L801" s="6" t="e">
        <f>BX801*EXP('Capital Market Assumptions'!#REF!+'Capital Market Assumptions'!#REF!*'Random Draws'!K800)</f>
        <v>#REF!</v>
      </c>
      <c r="M801" s="6" t="e">
        <f>BY801*EXP('Capital Market Assumptions'!#REF!+'Capital Market Assumptions'!#REF!*'Random Draws'!L800)</f>
        <v>#REF!</v>
      </c>
      <c r="N801" s="6" t="e">
        <f>BZ801*EXP('Capital Market Assumptions'!#REF!+'Capital Market Assumptions'!#REF!*'Random Draws'!M800)</f>
        <v>#REF!</v>
      </c>
      <c r="O801" s="6" t="e">
        <f>CA801*EXP('Capital Market Assumptions'!#REF!+'Capital Market Assumptions'!#REF!*'Random Draws'!N800)</f>
        <v>#REF!</v>
      </c>
      <c r="P801" s="6" t="e">
        <f>CB801*EXP('Capital Market Assumptions'!#REF!+'Capital Market Assumptions'!#REF!*'Random Draws'!O800)</f>
        <v>#REF!</v>
      </c>
      <c r="Q801" s="6" t="e">
        <f>CC801*EXP('Capital Market Assumptions'!#REF!+'Capital Market Assumptions'!#REF!*'Random Draws'!P800)</f>
        <v>#REF!</v>
      </c>
      <c r="R801" s="6" t="e">
        <f>CD801*EXP('Capital Market Assumptions'!#REF!+'Capital Market Assumptions'!#REF!*'Random Draws'!Q800)</f>
        <v>#REF!</v>
      </c>
      <c r="S801" s="6" t="e">
        <f>CE801*EXP('Capital Market Assumptions'!#REF!+'Capital Market Assumptions'!#REF!*'Random Draws'!R800)</f>
        <v>#REF!</v>
      </c>
      <c r="T801" s="6" t="e">
        <f>CF801*EXP('Capital Market Assumptions'!#REF!+'Capital Market Assumptions'!#REF!*'Random Draws'!S800)</f>
        <v>#REF!</v>
      </c>
      <c r="U801" s="6" t="e">
        <f>CG801*EXP('Capital Market Assumptions'!#REF!+'Capital Market Assumptions'!#REF!*'Random Draws'!T800)</f>
        <v>#REF!</v>
      </c>
      <c r="V801" s="6" t="e">
        <f>CH801*EXP('Capital Market Assumptions'!#REF!+'Capital Market Assumptions'!#REF!*'Random Draws'!U800)</f>
        <v>#REF!</v>
      </c>
      <c r="W801" s="6" t="e">
        <f>CI801*EXP('Capital Market Assumptions'!#REF!+'Capital Market Assumptions'!#REF!*'Random Draws'!V800)</f>
        <v>#REF!</v>
      </c>
      <c r="X801" s="6" t="e">
        <f>CJ801*EXP('Capital Market Assumptions'!#REF!+'Capital Market Assumptions'!#REF!*'Random Draws'!W800)</f>
        <v>#REF!</v>
      </c>
      <c r="Y801" s="6" t="e">
        <f>CK801*EXP('Capital Market Assumptions'!#REF!+'Capital Market Assumptions'!#REF!*'Random Draws'!X800)</f>
        <v>#REF!</v>
      </c>
      <c r="Z801" s="6" t="e">
        <f>CL801*EXP('Capital Market Assumptions'!#REF!+'Capital Market Assumptions'!#REF!*'Random Draws'!Y800)</f>
        <v>#REF!</v>
      </c>
      <c r="AA801" s="6" t="e">
        <f>CM801*EXP('Capital Market Assumptions'!#REF!+'Capital Market Assumptions'!#REF!*'Random Draws'!Z800)</f>
        <v>#REF!</v>
      </c>
      <c r="AB801" s="6" t="e">
        <f>CN801*EXP('Capital Market Assumptions'!#REF!+'Capital Market Assumptions'!#REF!*'Random Draws'!AA800)</f>
        <v>#REF!</v>
      </c>
      <c r="AC801" s="6" t="e">
        <f>CO801*EXP('Capital Market Assumptions'!#REF!+'Capital Market Assumptions'!#REF!*'Random Draws'!AB800)</f>
        <v>#REF!</v>
      </c>
      <c r="AD801" s="6" t="e">
        <f>CP801*EXP('Capital Market Assumptions'!#REF!+'Capital Market Assumptions'!#REF!*'Random Draws'!AC800)</f>
        <v>#REF!</v>
      </c>
      <c r="AE801" s="6" t="e">
        <f>CQ801*EXP('Capital Market Assumptions'!#REF!+'Capital Market Assumptions'!#REF!*'Random Draws'!AD800)</f>
        <v>#REF!</v>
      </c>
      <c r="AF801" s="6" t="e">
        <f>CR801*EXP('Capital Market Assumptions'!#REF!+'Capital Market Assumptions'!#REF!*'Random Draws'!AE800)</f>
        <v>#REF!</v>
      </c>
      <c r="AH801">
        <f t="shared" si="934"/>
        <v>4.2999999999999261E-2</v>
      </c>
      <c r="AI801">
        <f t="shared" si="935"/>
        <v>1.0600000000000023</v>
      </c>
      <c r="AJ801">
        <f t="shared" si="936"/>
        <v>2.0930000000000035</v>
      </c>
      <c r="AK801">
        <f t="shared" si="937"/>
        <v>3.1530000000000058</v>
      </c>
      <c r="AL801">
        <f t="shared" si="938"/>
        <v>4.2659999999999911</v>
      </c>
      <c r="AM801">
        <f t="shared" si="939"/>
        <v>5.3020000000000067</v>
      </c>
      <c r="AN801">
        <f t="shared" si="940"/>
        <v>6.3569999999999993</v>
      </c>
      <c r="AO801">
        <f t="shared" si="941"/>
        <v>7.3900000000000006</v>
      </c>
      <c r="AP801">
        <f t="shared" si="942"/>
        <v>8.3549999999999898</v>
      </c>
      <c r="AQ801">
        <f t="shared" si="943"/>
        <v>9.2480000000000047</v>
      </c>
      <c r="AR801">
        <v>9.9540000000000006</v>
      </c>
      <c r="AS801">
        <v>10.536</v>
      </c>
      <c r="AT801">
        <v>11.061999999999999</v>
      </c>
      <c r="AU801">
        <v>11.587</v>
      </c>
      <c r="AV801">
        <v>12.256</v>
      </c>
      <c r="AW801">
        <v>12.815</v>
      </c>
      <c r="AX801">
        <v>13.287000000000001</v>
      </c>
      <c r="AY801">
        <v>13.785</v>
      </c>
      <c r="AZ801">
        <v>14.218999999999999</v>
      </c>
      <c r="BA801">
        <v>14.718999999999999</v>
      </c>
      <c r="BB801" t="e">
        <f>LRP!#REF!</f>
        <v>#REF!</v>
      </c>
      <c r="BC801" t="e">
        <f>LRP!#REF!</f>
        <v>#REF!</v>
      </c>
      <c r="BD801" t="e">
        <f>LRP!#REF!</f>
        <v>#REF!</v>
      </c>
      <c r="BE801" t="e">
        <f>LRP!#REF!</f>
        <v>#REF!</v>
      </c>
      <c r="BF801" t="e">
        <f>LRP!#REF!</f>
        <v>#REF!</v>
      </c>
      <c r="BG801" t="e">
        <f>LRP!#REF!</f>
        <v>#REF!</v>
      </c>
      <c r="BH801" t="e">
        <f>LRP!#REF!</f>
        <v>#REF!</v>
      </c>
      <c r="BI801" t="e">
        <f>LRP!#REF!</f>
        <v>#REF!</v>
      </c>
      <c r="BJ801" t="e">
        <f>LRP!#REF!</f>
        <v>#REF!</v>
      </c>
      <c r="BK801" t="e">
        <f>LRP!#REF!</f>
        <v>#REF!</v>
      </c>
      <c r="BM801">
        <f t="shared" si="989"/>
        <v>471</v>
      </c>
      <c r="BN801">
        <f t="shared" si="989"/>
        <v>471</v>
      </c>
      <c r="BO801">
        <f t="shared" si="989"/>
        <v>471</v>
      </c>
      <c r="BP801" s="6" t="e">
        <f t="shared" si="944"/>
        <v>#REF!</v>
      </c>
      <c r="BQ801" s="6" t="e">
        <f t="shared" si="945"/>
        <v>#REF!</v>
      </c>
      <c r="BR801" s="6" t="e">
        <f t="shared" si="946"/>
        <v>#REF!</v>
      </c>
      <c r="BS801" s="6" t="e">
        <f t="shared" si="947"/>
        <v>#REF!</v>
      </c>
      <c r="BT801" s="6" t="e">
        <f t="shared" si="948"/>
        <v>#REF!</v>
      </c>
      <c r="BU801" s="6" t="e">
        <f t="shared" si="949"/>
        <v>#REF!</v>
      </c>
      <c r="BV801" s="6" t="e">
        <f t="shared" si="950"/>
        <v>#REF!</v>
      </c>
      <c r="BW801" s="6" t="e">
        <f t="shared" si="951"/>
        <v>#REF!</v>
      </c>
      <c r="BX801" s="6" t="e">
        <f t="shared" si="952"/>
        <v>#REF!</v>
      </c>
      <c r="BY801" s="6" t="e">
        <f t="shared" si="953"/>
        <v>#REF!</v>
      </c>
      <c r="BZ801" s="6" t="e">
        <f t="shared" si="954"/>
        <v>#REF!</v>
      </c>
      <c r="CA801" s="6" t="e">
        <f t="shared" si="955"/>
        <v>#REF!</v>
      </c>
      <c r="CB801" s="6" t="e">
        <f t="shared" si="956"/>
        <v>#REF!</v>
      </c>
      <c r="CC801" s="6" t="e">
        <f t="shared" si="957"/>
        <v>#REF!</v>
      </c>
      <c r="CD801" s="6" t="e">
        <f t="shared" si="958"/>
        <v>#REF!</v>
      </c>
      <c r="CE801" s="6" t="e">
        <f t="shared" si="959"/>
        <v>#REF!</v>
      </c>
      <c r="CF801" s="6" t="e">
        <f t="shared" si="960"/>
        <v>#REF!</v>
      </c>
      <c r="CG801" s="6" t="e">
        <f t="shared" si="961"/>
        <v>#REF!</v>
      </c>
      <c r="CH801" s="6" t="e">
        <f t="shared" si="962"/>
        <v>#REF!</v>
      </c>
      <c r="CI801" s="6" t="e">
        <f t="shared" si="963"/>
        <v>#REF!</v>
      </c>
      <c r="CJ801" s="6" t="e">
        <f t="shared" si="990"/>
        <v>#REF!</v>
      </c>
      <c r="CK801" s="6" t="e">
        <f t="shared" si="990"/>
        <v>#REF!</v>
      </c>
      <c r="CL801" s="6" t="e">
        <f t="shared" si="990"/>
        <v>#REF!</v>
      </c>
      <c r="CM801" s="6" t="e">
        <f t="shared" si="990"/>
        <v>#REF!</v>
      </c>
      <c r="CN801" s="6" t="e">
        <f t="shared" si="990"/>
        <v>#REF!</v>
      </c>
      <c r="CO801" s="6" t="e">
        <f t="shared" si="987"/>
        <v>#REF!</v>
      </c>
      <c r="CP801" s="6" t="e">
        <f t="shared" si="987"/>
        <v>#REF!</v>
      </c>
      <c r="CQ801" s="6" t="e">
        <f t="shared" si="987"/>
        <v>#REF!</v>
      </c>
      <c r="CR801" s="6" t="e">
        <f t="shared" si="987"/>
        <v>#REF!</v>
      </c>
      <c r="CS801" s="6" t="e">
        <f t="shared" si="987"/>
        <v>#REF!</v>
      </c>
      <c r="CU801" s="6" t="e">
        <f t="shared" si="964"/>
        <v>#REF!</v>
      </c>
      <c r="CV801" s="6" t="e">
        <f t="shared" si="965"/>
        <v>#REF!</v>
      </c>
      <c r="CW801" s="6" t="e">
        <f t="shared" si="966"/>
        <v>#REF!</v>
      </c>
      <c r="CX801" s="6" t="e">
        <f t="shared" si="967"/>
        <v>#REF!</v>
      </c>
      <c r="CY801" s="6" t="e">
        <f t="shared" si="968"/>
        <v>#REF!</v>
      </c>
      <c r="CZ801" s="6" t="e">
        <f t="shared" si="969"/>
        <v>#REF!</v>
      </c>
      <c r="DA801" s="6" t="e">
        <f t="shared" si="970"/>
        <v>#REF!</v>
      </c>
      <c r="DB801" s="6" t="e">
        <f t="shared" si="971"/>
        <v>#REF!</v>
      </c>
      <c r="DC801" s="6" t="e">
        <f t="shared" si="972"/>
        <v>#REF!</v>
      </c>
      <c r="DD801" s="6" t="e">
        <f t="shared" si="973"/>
        <v>#REF!</v>
      </c>
      <c r="DE801" s="6" t="e">
        <f t="shared" si="974"/>
        <v>#REF!</v>
      </c>
      <c r="DF801" s="6" t="e">
        <f t="shared" si="975"/>
        <v>#REF!</v>
      </c>
      <c r="DG801" s="6" t="e">
        <f t="shared" si="976"/>
        <v>#REF!</v>
      </c>
      <c r="DH801" s="6" t="e">
        <f t="shared" si="977"/>
        <v>#REF!</v>
      </c>
      <c r="DI801" s="6" t="e">
        <f t="shared" si="978"/>
        <v>#REF!</v>
      </c>
      <c r="DJ801" s="6" t="e">
        <f t="shared" si="979"/>
        <v>#REF!</v>
      </c>
      <c r="DK801" s="6" t="e">
        <f t="shared" si="980"/>
        <v>#REF!</v>
      </c>
      <c r="DL801" s="6" t="e">
        <f t="shared" si="981"/>
        <v>#REF!</v>
      </c>
      <c r="DM801" s="6" t="e">
        <f t="shared" si="982"/>
        <v>#REF!</v>
      </c>
      <c r="DN801" s="6" t="e">
        <f t="shared" si="983"/>
        <v>#REF!</v>
      </c>
      <c r="DO801" s="6" t="e">
        <f t="shared" si="991"/>
        <v>#REF!</v>
      </c>
      <c r="DP801" s="6" t="e">
        <f t="shared" si="991"/>
        <v>#REF!</v>
      </c>
      <c r="DQ801" s="6" t="e">
        <f t="shared" si="991"/>
        <v>#REF!</v>
      </c>
      <c r="DR801" s="6" t="e">
        <f t="shared" si="991"/>
        <v>#REF!</v>
      </c>
      <c r="DS801" s="6" t="e">
        <f t="shared" si="991"/>
        <v>#REF!</v>
      </c>
      <c r="DT801" s="6" t="e">
        <f t="shared" si="988"/>
        <v>#REF!</v>
      </c>
      <c r="DU801" s="6" t="e">
        <f t="shared" si="988"/>
        <v>#REF!</v>
      </c>
      <c r="DV801" s="6" t="e">
        <f t="shared" si="988"/>
        <v>#REF!</v>
      </c>
      <c r="DW801" s="6" t="e">
        <f t="shared" si="988"/>
        <v>#REF!</v>
      </c>
      <c r="DX801" s="6" t="e">
        <f t="shared" si="988"/>
        <v>#REF!</v>
      </c>
      <c r="DZ801" s="6" t="e">
        <f t="shared" si="994"/>
        <v>#REF!</v>
      </c>
      <c r="EA801" s="6" t="e">
        <f t="shared" si="994"/>
        <v>#REF!</v>
      </c>
      <c r="EB801" s="6" t="e">
        <f t="shared" si="994"/>
        <v>#REF!</v>
      </c>
      <c r="EC801" s="6" t="e">
        <f t="shared" si="994"/>
        <v>#REF!</v>
      </c>
      <c r="ED801" s="6" t="e">
        <f t="shared" si="994"/>
        <v>#REF!</v>
      </c>
      <c r="EE801" s="6" t="e">
        <f t="shared" si="994"/>
        <v>#REF!</v>
      </c>
      <c r="EF801" s="6" t="e">
        <f t="shared" si="994"/>
        <v>#REF!</v>
      </c>
      <c r="EG801" s="6" t="e">
        <f t="shared" si="994"/>
        <v>#REF!</v>
      </c>
      <c r="EH801" s="6" t="e">
        <f t="shared" si="994"/>
        <v>#REF!</v>
      </c>
      <c r="EI801" s="6" t="e">
        <f t="shared" si="994"/>
        <v>#REF!</v>
      </c>
      <c r="EJ801" s="6" t="e">
        <f t="shared" si="994"/>
        <v>#REF!</v>
      </c>
      <c r="EK801" s="6" t="e">
        <f t="shared" si="994"/>
        <v>#REF!</v>
      </c>
      <c r="EL801" s="6" t="e">
        <f t="shared" si="994"/>
        <v>#REF!</v>
      </c>
      <c r="EM801" s="6" t="e">
        <f t="shared" si="994"/>
        <v>#REF!</v>
      </c>
      <c r="EN801" s="6" t="e">
        <f t="shared" si="994"/>
        <v>#REF!</v>
      </c>
      <c r="EO801" s="6" t="e">
        <f t="shared" si="985"/>
        <v>#REF!</v>
      </c>
      <c r="EP801" s="6" t="e">
        <f t="shared" si="985"/>
        <v>#REF!</v>
      </c>
      <c r="EQ801" s="6" t="e">
        <f t="shared" si="985"/>
        <v>#REF!</v>
      </c>
      <c r="ER801" s="6" t="e">
        <f t="shared" si="985"/>
        <v>#REF!</v>
      </c>
      <c r="ES801" s="6" t="e">
        <f t="shared" si="985"/>
        <v>#REF!</v>
      </c>
      <c r="ET801" s="6" t="e">
        <f t="shared" si="992"/>
        <v>#REF!</v>
      </c>
      <c r="EU801" s="6" t="e">
        <f t="shared" si="992"/>
        <v>#REF!</v>
      </c>
      <c r="EV801" s="6" t="e">
        <f t="shared" si="992"/>
        <v>#REF!</v>
      </c>
      <c r="EW801" s="6" t="e">
        <f t="shared" si="992"/>
        <v>#REF!</v>
      </c>
      <c r="EX801" s="6" t="e">
        <f t="shared" si="992"/>
        <v>#REF!</v>
      </c>
      <c r="EY801" s="6" t="e">
        <f t="shared" si="992"/>
        <v>#REF!</v>
      </c>
      <c r="EZ801" s="6" t="e">
        <f t="shared" si="928"/>
        <v>#REF!</v>
      </c>
      <c r="FA801" s="6" t="e">
        <f t="shared" si="928"/>
        <v>#REF!</v>
      </c>
      <c r="FB801" s="6" t="e">
        <f t="shared" si="928"/>
        <v>#REF!</v>
      </c>
      <c r="FC801" s="6" t="e">
        <f t="shared" si="928"/>
        <v>#REF!</v>
      </c>
      <c r="FE801" s="6" t="e">
        <f t="shared" si="995"/>
        <v>#REF!</v>
      </c>
      <c r="FF801" s="6" t="e">
        <f t="shared" si="995"/>
        <v>#REF!</v>
      </c>
      <c r="FG801" s="6" t="e">
        <f t="shared" si="995"/>
        <v>#REF!</v>
      </c>
      <c r="FH801" s="6" t="e">
        <f t="shared" si="993"/>
        <v>#REF!</v>
      </c>
      <c r="FI801" s="6" t="e">
        <f t="shared" si="993"/>
        <v>#REF!</v>
      </c>
      <c r="FJ801" s="6" t="e">
        <f t="shared" si="993"/>
        <v>#REF!</v>
      </c>
      <c r="FK801" s="6" t="e">
        <f t="shared" si="993"/>
        <v>#REF!</v>
      </c>
      <c r="FL801" s="6" t="e">
        <f t="shared" si="993"/>
        <v>#REF!</v>
      </c>
      <c r="FM801" s="6" t="e">
        <f t="shared" si="993"/>
        <v>#REF!</v>
      </c>
      <c r="FN801" s="6" t="e">
        <f t="shared" si="993"/>
        <v>#REF!</v>
      </c>
      <c r="FO801" s="6" t="e">
        <f t="shared" si="993"/>
        <v>#REF!</v>
      </c>
      <c r="FP801" s="6" t="e">
        <f t="shared" si="993"/>
        <v>#REF!</v>
      </c>
      <c r="FQ801" s="6" t="e">
        <f t="shared" si="993"/>
        <v>#REF!</v>
      </c>
      <c r="FR801" s="6" t="e">
        <f t="shared" si="996"/>
        <v>#REF!</v>
      </c>
      <c r="FS801" s="6" t="e">
        <f t="shared" si="932"/>
        <v>#REF!</v>
      </c>
      <c r="FT801" s="6" t="e">
        <f t="shared" si="932"/>
        <v>#REF!</v>
      </c>
      <c r="FU801" s="6" t="e">
        <f t="shared" si="932"/>
        <v>#REF!</v>
      </c>
      <c r="FV801" s="6" t="e">
        <f t="shared" si="932"/>
        <v>#REF!</v>
      </c>
      <c r="FW801" s="6" t="e">
        <f t="shared" si="932"/>
        <v>#REF!</v>
      </c>
      <c r="FX801" s="6" t="e">
        <f t="shared" si="932"/>
        <v>#REF!</v>
      </c>
      <c r="FY801" s="6" t="e">
        <f t="shared" si="932"/>
        <v>#REF!</v>
      </c>
      <c r="FZ801" s="6" t="e">
        <f t="shared" si="930"/>
        <v>#REF!</v>
      </c>
      <c r="GA801" s="6" t="e">
        <f t="shared" si="930"/>
        <v>#REF!</v>
      </c>
      <c r="GB801" s="6" t="e">
        <f t="shared" si="930"/>
        <v>#REF!</v>
      </c>
      <c r="GC801" s="6" t="e">
        <f t="shared" si="930"/>
        <v>#REF!</v>
      </c>
      <c r="GD801" s="6" t="e">
        <f t="shared" si="930"/>
        <v>#REF!</v>
      </c>
      <c r="GE801" s="6" t="e">
        <f t="shared" si="923"/>
        <v>#REF!</v>
      </c>
      <c r="GF801" s="6" t="e">
        <f t="shared" si="923"/>
        <v>#REF!</v>
      </c>
      <c r="GG801" s="6" t="e">
        <f t="shared" si="923"/>
        <v>#REF!</v>
      </c>
      <c r="GH801" s="6" t="e">
        <f t="shared" si="923"/>
        <v>#REF!</v>
      </c>
    </row>
    <row r="802" spans="1:190" x14ac:dyDescent="0.3">
      <c r="A802">
        <f t="shared" si="984"/>
        <v>798</v>
      </c>
      <c r="B802">
        <f t="shared" si="933"/>
        <v>471</v>
      </c>
      <c r="C802" s="64" t="e">
        <f>BO802*EXP('Capital Market Assumptions'!#REF!+'Capital Market Assumptions'!#REF!*'Random Draws'!B801)</f>
        <v>#REF!</v>
      </c>
      <c r="D802" s="64" t="e">
        <f>BP802*EXP('Capital Market Assumptions'!#REF!+'Capital Market Assumptions'!#REF!*'Random Draws'!C801)</f>
        <v>#REF!</v>
      </c>
      <c r="E802" s="64" t="e">
        <f>BQ802*EXP('Capital Market Assumptions'!#REF!+'Capital Market Assumptions'!#REF!*'Random Draws'!D801)</f>
        <v>#REF!</v>
      </c>
      <c r="F802" s="64" t="e">
        <f>BR802*EXP('Capital Market Assumptions'!#REF!+'Capital Market Assumptions'!#REF!*'Random Draws'!E801)</f>
        <v>#REF!</v>
      </c>
      <c r="G802" s="64" t="e">
        <f>BS802*EXP('Capital Market Assumptions'!#REF!+'Capital Market Assumptions'!#REF!*'Random Draws'!F801)</f>
        <v>#REF!</v>
      </c>
      <c r="H802" s="6" t="e">
        <f>BT802*EXP('Capital Market Assumptions'!#REF!+'Capital Market Assumptions'!#REF!*'Random Draws'!G801)</f>
        <v>#REF!</v>
      </c>
      <c r="I802" s="6" t="e">
        <f>BU802*EXP('Capital Market Assumptions'!#REF!+'Capital Market Assumptions'!#REF!*'Random Draws'!H801)</f>
        <v>#REF!</v>
      </c>
      <c r="J802" s="6" t="e">
        <f>BV802*EXP('Capital Market Assumptions'!#REF!+'Capital Market Assumptions'!#REF!*'Random Draws'!I801)</f>
        <v>#REF!</v>
      </c>
      <c r="K802" s="6" t="e">
        <f>BW802*EXP('Capital Market Assumptions'!#REF!+'Capital Market Assumptions'!#REF!*'Random Draws'!J801)</f>
        <v>#REF!</v>
      </c>
      <c r="L802" s="6" t="e">
        <f>BX802*EXP('Capital Market Assumptions'!#REF!+'Capital Market Assumptions'!#REF!*'Random Draws'!K801)</f>
        <v>#REF!</v>
      </c>
      <c r="M802" s="6" t="e">
        <f>BY802*EXP('Capital Market Assumptions'!#REF!+'Capital Market Assumptions'!#REF!*'Random Draws'!L801)</f>
        <v>#REF!</v>
      </c>
      <c r="N802" s="6" t="e">
        <f>BZ802*EXP('Capital Market Assumptions'!#REF!+'Capital Market Assumptions'!#REF!*'Random Draws'!M801)</f>
        <v>#REF!</v>
      </c>
      <c r="O802" s="6" t="e">
        <f>CA802*EXP('Capital Market Assumptions'!#REF!+'Capital Market Assumptions'!#REF!*'Random Draws'!N801)</f>
        <v>#REF!</v>
      </c>
      <c r="P802" s="6" t="e">
        <f>CB802*EXP('Capital Market Assumptions'!#REF!+'Capital Market Assumptions'!#REF!*'Random Draws'!O801)</f>
        <v>#REF!</v>
      </c>
      <c r="Q802" s="6" t="e">
        <f>CC802*EXP('Capital Market Assumptions'!#REF!+'Capital Market Assumptions'!#REF!*'Random Draws'!P801)</f>
        <v>#REF!</v>
      </c>
      <c r="R802" s="6" t="e">
        <f>CD802*EXP('Capital Market Assumptions'!#REF!+'Capital Market Assumptions'!#REF!*'Random Draws'!Q801)</f>
        <v>#REF!</v>
      </c>
      <c r="S802" s="6" t="e">
        <f>CE802*EXP('Capital Market Assumptions'!#REF!+'Capital Market Assumptions'!#REF!*'Random Draws'!R801)</f>
        <v>#REF!</v>
      </c>
      <c r="T802" s="6" t="e">
        <f>CF802*EXP('Capital Market Assumptions'!#REF!+'Capital Market Assumptions'!#REF!*'Random Draws'!S801)</f>
        <v>#REF!</v>
      </c>
      <c r="U802" s="6" t="e">
        <f>CG802*EXP('Capital Market Assumptions'!#REF!+'Capital Market Assumptions'!#REF!*'Random Draws'!T801)</f>
        <v>#REF!</v>
      </c>
      <c r="V802" s="6" t="e">
        <f>CH802*EXP('Capital Market Assumptions'!#REF!+'Capital Market Assumptions'!#REF!*'Random Draws'!U801)</f>
        <v>#REF!</v>
      </c>
      <c r="W802" s="6" t="e">
        <f>CI802*EXP('Capital Market Assumptions'!#REF!+'Capital Market Assumptions'!#REF!*'Random Draws'!V801)</f>
        <v>#REF!</v>
      </c>
      <c r="X802" s="6" t="e">
        <f>CJ802*EXP('Capital Market Assumptions'!#REF!+'Capital Market Assumptions'!#REF!*'Random Draws'!W801)</f>
        <v>#REF!</v>
      </c>
      <c r="Y802" s="6" t="e">
        <f>CK802*EXP('Capital Market Assumptions'!#REF!+'Capital Market Assumptions'!#REF!*'Random Draws'!X801)</f>
        <v>#REF!</v>
      </c>
      <c r="Z802" s="6" t="e">
        <f>CL802*EXP('Capital Market Assumptions'!#REF!+'Capital Market Assumptions'!#REF!*'Random Draws'!Y801)</f>
        <v>#REF!</v>
      </c>
      <c r="AA802" s="6" t="e">
        <f>CM802*EXP('Capital Market Assumptions'!#REF!+'Capital Market Assumptions'!#REF!*'Random Draws'!Z801)</f>
        <v>#REF!</v>
      </c>
      <c r="AB802" s="6" t="e">
        <f>CN802*EXP('Capital Market Assumptions'!#REF!+'Capital Market Assumptions'!#REF!*'Random Draws'!AA801)</f>
        <v>#REF!</v>
      </c>
      <c r="AC802" s="6" t="e">
        <f>CO802*EXP('Capital Market Assumptions'!#REF!+'Capital Market Assumptions'!#REF!*'Random Draws'!AB801)</f>
        <v>#REF!</v>
      </c>
      <c r="AD802" s="6" t="e">
        <f>CP802*EXP('Capital Market Assumptions'!#REF!+'Capital Market Assumptions'!#REF!*'Random Draws'!AC801)</f>
        <v>#REF!</v>
      </c>
      <c r="AE802" s="6" t="e">
        <f>CQ802*EXP('Capital Market Assumptions'!#REF!+'Capital Market Assumptions'!#REF!*'Random Draws'!AD801)</f>
        <v>#REF!</v>
      </c>
      <c r="AF802" s="6" t="e">
        <f>CR802*EXP('Capital Market Assumptions'!#REF!+'Capital Market Assumptions'!#REF!*'Random Draws'!AE801)</f>
        <v>#REF!</v>
      </c>
      <c r="AH802">
        <f t="shared" si="934"/>
        <v>4.2999999999999261E-2</v>
      </c>
      <c r="AI802">
        <f t="shared" si="935"/>
        <v>1.0600000000000023</v>
      </c>
      <c r="AJ802">
        <f t="shared" si="936"/>
        <v>2.0930000000000035</v>
      </c>
      <c r="AK802">
        <f t="shared" si="937"/>
        <v>3.1530000000000058</v>
      </c>
      <c r="AL802">
        <f t="shared" si="938"/>
        <v>4.2659999999999911</v>
      </c>
      <c r="AM802">
        <f t="shared" si="939"/>
        <v>5.3020000000000067</v>
      </c>
      <c r="AN802">
        <f t="shared" si="940"/>
        <v>6.3569999999999993</v>
      </c>
      <c r="AO802">
        <f t="shared" si="941"/>
        <v>7.3900000000000006</v>
      </c>
      <c r="AP802">
        <f t="shared" si="942"/>
        <v>8.3549999999999898</v>
      </c>
      <c r="AQ802">
        <f t="shared" si="943"/>
        <v>9.2480000000000047</v>
      </c>
      <c r="AR802">
        <v>9.9540000000000006</v>
      </c>
      <c r="AS802">
        <v>10.536</v>
      </c>
      <c r="AT802">
        <v>11.061999999999999</v>
      </c>
      <c r="AU802">
        <v>11.587</v>
      </c>
      <c r="AV802">
        <v>12.256</v>
      </c>
      <c r="AW802">
        <v>12.815</v>
      </c>
      <c r="AX802">
        <v>13.287000000000001</v>
      </c>
      <c r="AY802">
        <v>13.785</v>
      </c>
      <c r="AZ802">
        <v>14.218999999999999</v>
      </c>
      <c r="BA802">
        <v>14.718999999999999</v>
      </c>
      <c r="BB802" t="e">
        <f>LRP!#REF!</f>
        <v>#REF!</v>
      </c>
      <c r="BC802" t="e">
        <f>LRP!#REF!</f>
        <v>#REF!</v>
      </c>
      <c r="BD802" t="e">
        <f>LRP!#REF!</f>
        <v>#REF!</v>
      </c>
      <c r="BE802" t="e">
        <f>LRP!#REF!</f>
        <v>#REF!</v>
      </c>
      <c r="BF802" t="e">
        <f>LRP!#REF!</f>
        <v>#REF!</v>
      </c>
      <c r="BG802" t="e">
        <f>LRP!#REF!</f>
        <v>#REF!</v>
      </c>
      <c r="BH802" t="e">
        <f>LRP!#REF!</f>
        <v>#REF!</v>
      </c>
      <c r="BI802" t="e">
        <f>LRP!#REF!</f>
        <v>#REF!</v>
      </c>
      <c r="BJ802" t="e">
        <f>LRP!#REF!</f>
        <v>#REF!</v>
      </c>
      <c r="BK802" t="e">
        <f>LRP!#REF!</f>
        <v>#REF!</v>
      </c>
      <c r="BM802">
        <f t="shared" si="989"/>
        <v>471</v>
      </c>
      <c r="BN802">
        <f t="shared" si="989"/>
        <v>471</v>
      </c>
      <c r="BO802">
        <f t="shared" si="989"/>
        <v>471</v>
      </c>
      <c r="BP802" s="6" t="e">
        <f t="shared" si="944"/>
        <v>#REF!</v>
      </c>
      <c r="BQ802" s="6" t="e">
        <f t="shared" si="945"/>
        <v>#REF!</v>
      </c>
      <c r="BR802" s="6" t="e">
        <f t="shared" si="946"/>
        <v>#REF!</v>
      </c>
      <c r="BS802" s="6" t="e">
        <f t="shared" si="947"/>
        <v>#REF!</v>
      </c>
      <c r="BT802" s="6" t="e">
        <f t="shared" si="948"/>
        <v>#REF!</v>
      </c>
      <c r="BU802" s="6" t="e">
        <f t="shared" si="949"/>
        <v>#REF!</v>
      </c>
      <c r="BV802" s="6" t="e">
        <f t="shared" si="950"/>
        <v>#REF!</v>
      </c>
      <c r="BW802" s="6" t="e">
        <f t="shared" si="951"/>
        <v>#REF!</v>
      </c>
      <c r="BX802" s="6" t="e">
        <f t="shared" si="952"/>
        <v>#REF!</v>
      </c>
      <c r="BY802" s="6" t="e">
        <f t="shared" si="953"/>
        <v>#REF!</v>
      </c>
      <c r="BZ802" s="6" t="e">
        <f t="shared" si="954"/>
        <v>#REF!</v>
      </c>
      <c r="CA802" s="6" t="e">
        <f t="shared" si="955"/>
        <v>#REF!</v>
      </c>
      <c r="CB802" s="6" t="e">
        <f t="shared" si="956"/>
        <v>#REF!</v>
      </c>
      <c r="CC802" s="6" t="e">
        <f t="shared" si="957"/>
        <v>#REF!</v>
      </c>
      <c r="CD802" s="6" t="e">
        <f t="shared" si="958"/>
        <v>#REF!</v>
      </c>
      <c r="CE802" s="6" t="e">
        <f t="shared" si="959"/>
        <v>#REF!</v>
      </c>
      <c r="CF802" s="6" t="e">
        <f t="shared" si="960"/>
        <v>#REF!</v>
      </c>
      <c r="CG802" s="6" t="e">
        <f t="shared" si="961"/>
        <v>#REF!</v>
      </c>
      <c r="CH802" s="6" t="e">
        <f t="shared" si="962"/>
        <v>#REF!</v>
      </c>
      <c r="CI802" s="6" t="e">
        <f t="shared" si="963"/>
        <v>#REF!</v>
      </c>
      <c r="CJ802" s="6" t="e">
        <f t="shared" si="990"/>
        <v>#REF!</v>
      </c>
      <c r="CK802" s="6" t="e">
        <f t="shared" si="990"/>
        <v>#REF!</v>
      </c>
      <c r="CL802" s="6" t="e">
        <f t="shared" si="990"/>
        <v>#REF!</v>
      </c>
      <c r="CM802" s="6" t="e">
        <f t="shared" si="990"/>
        <v>#REF!</v>
      </c>
      <c r="CN802" s="6" t="e">
        <f t="shared" si="990"/>
        <v>#REF!</v>
      </c>
      <c r="CO802" s="6" t="e">
        <f t="shared" si="987"/>
        <v>#REF!</v>
      </c>
      <c r="CP802" s="6" t="e">
        <f t="shared" si="987"/>
        <v>#REF!</v>
      </c>
      <c r="CQ802" s="6" t="e">
        <f t="shared" si="987"/>
        <v>#REF!</v>
      </c>
      <c r="CR802" s="6" t="e">
        <f t="shared" si="987"/>
        <v>#REF!</v>
      </c>
      <c r="CS802" s="6" t="e">
        <f t="shared" si="987"/>
        <v>#REF!</v>
      </c>
      <c r="CU802" s="6" t="e">
        <f t="shared" si="964"/>
        <v>#REF!</v>
      </c>
      <c r="CV802" s="6" t="e">
        <f t="shared" si="965"/>
        <v>#REF!</v>
      </c>
      <c r="CW802" s="6" t="e">
        <f t="shared" si="966"/>
        <v>#REF!</v>
      </c>
      <c r="CX802" s="6" t="e">
        <f t="shared" si="967"/>
        <v>#REF!</v>
      </c>
      <c r="CY802" s="6" t="e">
        <f t="shared" si="968"/>
        <v>#REF!</v>
      </c>
      <c r="CZ802" s="6" t="e">
        <f t="shared" si="969"/>
        <v>#REF!</v>
      </c>
      <c r="DA802" s="6" t="e">
        <f t="shared" si="970"/>
        <v>#REF!</v>
      </c>
      <c r="DB802" s="6" t="e">
        <f t="shared" si="971"/>
        <v>#REF!</v>
      </c>
      <c r="DC802" s="6" t="e">
        <f t="shared" si="972"/>
        <v>#REF!</v>
      </c>
      <c r="DD802" s="6" t="e">
        <f t="shared" si="973"/>
        <v>#REF!</v>
      </c>
      <c r="DE802" s="6" t="e">
        <f t="shared" si="974"/>
        <v>#REF!</v>
      </c>
      <c r="DF802" s="6" t="e">
        <f t="shared" si="975"/>
        <v>#REF!</v>
      </c>
      <c r="DG802" s="6" t="e">
        <f t="shared" si="976"/>
        <v>#REF!</v>
      </c>
      <c r="DH802" s="6" t="e">
        <f t="shared" si="977"/>
        <v>#REF!</v>
      </c>
      <c r="DI802" s="6" t="e">
        <f t="shared" si="978"/>
        <v>#REF!</v>
      </c>
      <c r="DJ802" s="6" t="e">
        <f t="shared" si="979"/>
        <v>#REF!</v>
      </c>
      <c r="DK802" s="6" t="e">
        <f t="shared" si="980"/>
        <v>#REF!</v>
      </c>
      <c r="DL802" s="6" t="e">
        <f t="shared" si="981"/>
        <v>#REF!</v>
      </c>
      <c r="DM802" s="6" t="e">
        <f t="shared" si="982"/>
        <v>#REF!</v>
      </c>
      <c r="DN802" s="6" t="e">
        <f t="shared" si="983"/>
        <v>#REF!</v>
      </c>
      <c r="DO802" s="6" t="e">
        <f t="shared" si="991"/>
        <v>#REF!</v>
      </c>
      <c r="DP802" s="6" t="e">
        <f t="shared" si="991"/>
        <v>#REF!</v>
      </c>
      <c r="DQ802" s="6" t="e">
        <f t="shared" si="991"/>
        <v>#REF!</v>
      </c>
      <c r="DR802" s="6" t="e">
        <f t="shared" si="991"/>
        <v>#REF!</v>
      </c>
      <c r="DS802" s="6" t="e">
        <f t="shared" si="991"/>
        <v>#REF!</v>
      </c>
      <c r="DT802" s="6" t="e">
        <f t="shared" si="988"/>
        <v>#REF!</v>
      </c>
      <c r="DU802" s="6" t="e">
        <f t="shared" si="988"/>
        <v>#REF!</v>
      </c>
      <c r="DV802" s="6" t="e">
        <f t="shared" si="988"/>
        <v>#REF!</v>
      </c>
      <c r="DW802" s="6" t="e">
        <f t="shared" si="988"/>
        <v>#REF!</v>
      </c>
      <c r="DX802" s="6" t="e">
        <f t="shared" si="988"/>
        <v>#REF!</v>
      </c>
      <c r="DZ802" s="6" t="e">
        <f t="shared" si="994"/>
        <v>#REF!</v>
      </c>
      <c r="EA802" s="6" t="e">
        <f t="shared" si="994"/>
        <v>#REF!</v>
      </c>
      <c r="EB802" s="6" t="e">
        <f t="shared" si="994"/>
        <v>#REF!</v>
      </c>
      <c r="EC802" s="6" t="e">
        <f t="shared" si="994"/>
        <v>#REF!</v>
      </c>
      <c r="ED802" s="6" t="e">
        <f t="shared" si="994"/>
        <v>#REF!</v>
      </c>
      <c r="EE802" s="6" t="e">
        <f t="shared" si="994"/>
        <v>#REF!</v>
      </c>
      <c r="EF802" s="6" t="e">
        <f t="shared" si="994"/>
        <v>#REF!</v>
      </c>
      <c r="EG802" s="6" t="e">
        <f t="shared" si="994"/>
        <v>#REF!</v>
      </c>
      <c r="EH802" s="6" t="e">
        <f t="shared" si="994"/>
        <v>#REF!</v>
      </c>
      <c r="EI802" s="6" t="e">
        <f t="shared" si="994"/>
        <v>#REF!</v>
      </c>
      <c r="EJ802" s="6" t="e">
        <f t="shared" si="994"/>
        <v>#REF!</v>
      </c>
      <c r="EK802" s="6" t="e">
        <f t="shared" si="994"/>
        <v>#REF!</v>
      </c>
      <c r="EL802" s="6" t="e">
        <f t="shared" si="994"/>
        <v>#REF!</v>
      </c>
      <c r="EM802" s="6" t="e">
        <f t="shared" si="994"/>
        <v>#REF!</v>
      </c>
      <c r="EN802" s="6" t="e">
        <f t="shared" si="994"/>
        <v>#REF!</v>
      </c>
      <c r="EO802" s="6" t="e">
        <f t="shared" si="985"/>
        <v>#REF!</v>
      </c>
      <c r="EP802" s="6" t="e">
        <f t="shared" si="985"/>
        <v>#REF!</v>
      </c>
      <c r="EQ802" s="6" t="e">
        <f t="shared" si="985"/>
        <v>#REF!</v>
      </c>
      <c r="ER802" s="6" t="e">
        <f t="shared" si="985"/>
        <v>#REF!</v>
      </c>
      <c r="ES802" s="6" t="e">
        <f t="shared" si="985"/>
        <v>#REF!</v>
      </c>
      <c r="ET802" s="6" t="e">
        <f t="shared" si="992"/>
        <v>#REF!</v>
      </c>
      <c r="EU802" s="6" t="e">
        <f t="shared" si="992"/>
        <v>#REF!</v>
      </c>
      <c r="EV802" s="6" t="e">
        <f t="shared" si="992"/>
        <v>#REF!</v>
      </c>
      <c r="EW802" s="6" t="e">
        <f t="shared" si="992"/>
        <v>#REF!</v>
      </c>
      <c r="EX802" s="6" t="e">
        <f t="shared" si="992"/>
        <v>#REF!</v>
      </c>
      <c r="EY802" s="6" t="e">
        <f t="shared" si="992"/>
        <v>#REF!</v>
      </c>
      <c r="EZ802" s="6" t="e">
        <f t="shared" si="928"/>
        <v>#REF!</v>
      </c>
      <c r="FA802" s="6" t="e">
        <f t="shared" si="928"/>
        <v>#REF!</v>
      </c>
      <c r="FB802" s="6" t="e">
        <f t="shared" si="928"/>
        <v>#REF!</v>
      </c>
      <c r="FC802" s="6" t="e">
        <f t="shared" si="928"/>
        <v>#REF!</v>
      </c>
      <c r="FE802" s="6" t="e">
        <f t="shared" si="995"/>
        <v>#REF!</v>
      </c>
      <c r="FF802" s="6" t="e">
        <f t="shared" si="995"/>
        <v>#REF!</v>
      </c>
      <c r="FG802" s="6" t="e">
        <f t="shared" si="995"/>
        <v>#REF!</v>
      </c>
      <c r="FH802" s="6" t="e">
        <f t="shared" si="993"/>
        <v>#REF!</v>
      </c>
      <c r="FI802" s="6" t="e">
        <f t="shared" si="993"/>
        <v>#REF!</v>
      </c>
      <c r="FJ802" s="6" t="e">
        <f t="shared" si="993"/>
        <v>#REF!</v>
      </c>
      <c r="FK802" s="6" t="e">
        <f t="shared" si="993"/>
        <v>#REF!</v>
      </c>
      <c r="FL802" s="6" t="e">
        <f t="shared" si="993"/>
        <v>#REF!</v>
      </c>
      <c r="FM802" s="6" t="e">
        <f t="shared" si="993"/>
        <v>#REF!</v>
      </c>
      <c r="FN802" s="6" t="e">
        <f t="shared" si="993"/>
        <v>#REF!</v>
      </c>
      <c r="FO802" s="6" t="e">
        <f t="shared" si="993"/>
        <v>#REF!</v>
      </c>
      <c r="FP802" s="6" t="e">
        <f t="shared" si="993"/>
        <v>#REF!</v>
      </c>
      <c r="FQ802" s="6" t="e">
        <f t="shared" si="993"/>
        <v>#REF!</v>
      </c>
      <c r="FR802" s="6" t="e">
        <f t="shared" si="996"/>
        <v>#REF!</v>
      </c>
      <c r="FS802" s="6" t="e">
        <f t="shared" si="932"/>
        <v>#REF!</v>
      </c>
      <c r="FT802" s="6" t="e">
        <f t="shared" si="932"/>
        <v>#REF!</v>
      </c>
      <c r="FU802" s="6" t="e">
        <f t="shared" si="932"/>
        <v>#REF!</v>
      </c>
      <c r="FV802" s="6" t="e">
        <f t="shared" si="932"/>
        <v>#REF!</v>
      </c>
      <c r="FW802" s="6" t="e">
        <f t="shared" si="932"/>
        <v>#REF!</v>
      </c>
      <c r="FX802" s="6" t="e">
        <f t="shared" si="932"/>
        <v>#REF!</v>
      </c>
      <c r="FY802" s="6" t="e">
        <f t="shared" si="932"/>
        <v>#REF!</v>
      </c>
      <c r="FZ802" s="6" t="e">
        <f t="shared" si="930"/>
        <v>#REF!</v>
      </c>
      <c r="GA802" s="6" t="e">
        <f t="shared" si="930"/>
        <v>#REF!</v>
      </c>
      <c r="GB802" s="6" t="e">
        <f t="shared" si="930"/>
        <v>#REF!</v>
      </c>
      <c r="GC802" s="6" t="e">
        <f t="shared" si="930"/>
        <v>#REF!</v>
      </c>
      <c r="GD802" s="6" t="e">
        <f t="shared" si="930"/>
        <v>#REF!</v>
      </c>
      <c r="GE802" s="6" t="e">
        <f t="shared" si="923"/>
        <v>#REF!</v>
      </c>
      <c r="GF802" s="6" t="e">
        <f t="shared" si="923"/>
        <v>#REF!</v>
      </c>
      <c r="GG802" s="6" t="e">
        <f t="shared" si="923"/>
        <v>#REF!</v>
      </c>
      <c r="GH802" s="6" t="e">
        <f t="shared" si="923"/>
        <v>#REF!</v>
      </c>
    </row>
    <row r="803" spans="1:190" x14ac:dyDescent="0.3">
      <c r="A803">
        <f t="shared" si="984"/>
        <v>799</v>
      </c>
      <c r="B803">
        <f t="shared" si="933"/>
        <v>471</v>
      </c>
      <c r="C803" s="64" t="e">
        <f>BO803*EXP('Capital Market Assumptions'!#REF!+'Capital Market Assumptions'!#REF!*'Random Draws'!B802)</f>
        <v>#REF!</v>
      </c>
      <c r="D803" s="64" t="e">
        <f>BP803*EXP('Capital Market Assumptions'!#REF!+'Capital Market Assumptions'!#REF!*'Random Draws'!C802)</f>
        <v>#REF!</v>
      </c>
      <c r="E803" s="64" t="e">
        <f>BQ803*EXP('Capital Market Assumptions'!#REF!+'Capital Market Assumptions'!#REF!*'Random Draws'!D802)</f>
        <v>#REF!</v>
      </c>
      <c r="F803" s="64" t="e">
        <f>BR803*EXP('Capital Market Assumptions'!#REF!+'Capital Market Assumptions'!#REF!*'Random Draws'!E802)</f>
        <v>#REF!</v>
      </c>
      <c r="G803" s="64" t="e">
        <f>BS803*EXP('Capital Market Assumptions'!#REF!+'Capital Market Assumptions'!#REF!*'Random Draws'!F802)</f>
        <v>#REF!</v>
      </c>
      <c r="H803" s="6" t="e">
        <f>BT803*EXP('Capital Market Assumptions'!#REF!+'Capital Market Assumptions'!#REF!*'Random Draws'!G802)</f>
        <v>#REF!</v>
      </c>
      <c r="I803" s="6" t="e">
        <f>BU803*EXP('Capital Market Assumptions'!#REF!+'Capital Market Assumptions'!#REF!*'Random Draws'!H802)</f>
        <v>#REF!</v>
      </c>
      <c r="J803" s="6" t="e">
        <f>BV803*EXP('Capital Market Assumptions'!#REF!+'Capital Market Assumptions'!#REF!*'Random Draws'!I802)</f>
        <v>#REF!</v>
      </c>
      <c r="K803" s="6" t="e">
        <f>BW803*EXP('Capital Market Assumptions'!#REF!+'Capital Market Assumptions'!#REF!*'Random Draws'!J802)</f>
        <v>#REF!</v>
      </c>
      <c r="L803" s="6" t="e">
        <f>BX803*EXP('Capital Market Assumptions'!#REF!+'Capital Market Assumptions'!#REF!*'Random Draws'!K802)</f>
        <v>#REF!</v>
      </c>
      <c r="M803" s="6" t="e">
        <f>BY803*EXP('Capital Market Assumptions'!#REF!+'Capital Market Assumptions'!#REF!*'Random Draws'!L802)</f>
        <v>#REF!</v>
      </c>
      <c r="N803" s="6" t="e">
        <f>BZ803*EXP('Capital Market Assumptions'!#REF!+'Capital Market Assumptions'!#REF!*'Random Draws'!M802)</f>
        <v>#REF!</v>
      </c>
      <c r="O803" s="6" t="e">
        <f>CA803*EXP('Capital Market Assumptions'!#REF!+'Capital Market Assumptions'!#REF!*'Random Draws'!N802)</f>
        <v>#REF!</v>
      </c>
      <c r="P803" s="6" t="e">
        <f>CB803*EXP('Capital Market Assumptions'!#REF!+'Capital Market Assumptions'!#REF!*'Random Draws'!O802)</f>
        <v>#REF!</v>
      </c>
      <c r="Q803" s="6" t="e">
        <f>CC803*EXP('Capital Market Assumptions'!#REF!+'Capital Market Assumptions'!#REF!*'Random Draws'!P802)</f>
        <v>#REF!</v>
      </c>
      <c r="R803" s="6" t="e">
        <f>CD803*EXP('Capital Market Assumptions'!#REF!+'Capital Market Assumptions'!#REF!*'Random Draws'!Q802)</f>
        <v>#REF!</v>
      </c>
      <c r="S803" s="6" t="e">
        <f>CE803*EXP('Capital Market Assumptions'!#REF!+'Capital Market Assumptions'!#REF!*'Random Draws'!R802)</f>
        <v>#REF!</v>
      </c>
      <c r="T803" s="6" t="e">
        <f>CF803*EXP('Capital Market Assumptions'!#REF!+'Capital Market Assumptions'!#REF!*'Random Draws'!S802)</f>
        <v>#REF!</v>
      </c>
      <c r="U803" s="6" t="e">
        <f>CG803*EXP('Capital Market Assumptions'!#REF!+'Capital Market Assumptions'!#REF!*'Random Draws'!T802)</f>
        <v>#REF!</v>
      </c>
      <c r="V803" s="6" t="e">
        <f>CH803*EXP('Capital Market Assumptions'!#REF!+'Capital Market Assumptions'!#REF!*'Random Draws'!U802)</f>
        <v>#REF!</v>
      </c>
      <c r="W803" s="6" t="e">
        <f>CI803*EXP('Capital Market Assumptions'!#REF!+'Capital Market Assumptions'!#REF!*'Random Draws'!V802)</f>
        <v>#REF!</v>
      </c>
      <c r="X803" s="6" t="e">
        <f>CJ803*EXP('Capital Market Assumptions'!#REF!+'Capital Market Assumptions'!#REF!*'Random Draws'!W802)</f>
        <v>#REF!</v>
      </c>
      <c r="Y803" s="6" t="e">
        <f>CK803*EXP('Capital Market Assumptions'!#REF!+'Capital Market Assumptions'!#REF!*'Random Draws'!X802)</f>
        <v>#REF!</v>
      </c>
      <c r="Z803" s="6" t="e">
        <f>CL803*EXP('Capital Market Assumptions'!#REF!+'Capital Market Assumptions'!#REF!*'Random Draws'!Y802)</f>
        <v>#REF!</v>
      </c>
      <c r="AA803" s="6" t="e">
        <f>CM803*EXP('Capital Market Assumptions'!#REF!+'Capital Market Assumptions'!#REF!*'Random Draws'!Z802)</f>
        <v>#REF!</v>
      </c>
      <c r="AB803" s="6" t="e">
        <f>CN803*EXP('Capital Market Assumptions'!#REF!+'Capital Market Assumptions'!#REF!*'Random Draws'!AA802)</f>
        <v>#REF!</v>
      </c>
      <c r="AC803" s="6" t="e">
        <f>CO803*EXP('Capital Market Assumptions'!#REF!+'Capital Market Assumptions'!#REF!*'Random Draws'!AB802)</f>
        <v>#REF!</v>
      </c>
      <c r="AD803" s="6" t="e">
        <f>CP803*EXP('Capital Market Assumptions'!#REF!+'Capital Market Assumptions'!#REF!*'Random Draws'!AC802)</f>
        <v>#REF!</v>
      </c>
      <c r="AE803" s="6" t="e">
        <f>CQ803*EXP('Capital Market Assumptions'!#REF!+'Capital Market Assumptions'!#REF!*'Random Draws'!AD802)</f>
        <v>#REF!</v>
      </c>
      <c r="AF803" s="6" t="e">
        <f>CR803*EXP('Capital Market Assumptions'!#REF!+'Capital Market Assumptions'!#REF!*'Random Draws'!AE802)</f>
        <v>#REF!</v>
      </c>
      <c r="AH803">
        <f t="shared" si="934"/>
        <v>4.2999999999999261E-2</v>
      </c>
      <c r="AI803">
        <f t="shared" si="935"/>
        <v>1.0600000000000023</v>
      </c>
      <c r="AJ803">
        <f t="shared" si="936"/>
        <v>2.0930000000000035</v>
      </c>
      <c r="AK803">
        <f t="shared" si="937"/>
        <v>3.1530000000000058</v>
      </c>
      <c r="AL803">
        <f t="shared" si="938"/>
        <v>4.2659999999999911</v>
      </c>
      <c r="AM803">
        <f t="shared" si="939"/>
        <v>5.3020000000000067</v>
      </c>
      <c r="AN803">
        <f t="shared" si="940"/>
        <v>6.3569999999999993</v>
      </c>
      <c r="AO803">
        <f t="shared" si="941"/>
        <v>7.3900000000000006</v>
      </c>
      <c r="AP803">
        <f t="shared" si="942"/>
        <v>8.3549999999999898</v>
      </c>
      <c r="AQ803">
        <f t="shared" si="943"/>
        <v>9.2480000000000047</v>
      </c>
      <c r="AR803">
        <v>9.9540000000000006</v>
      </c>
      <c r="AS803">
        <v>10.536</v>
      </c>
      <c r="AT803">
        <v>11.061999999999999</v>
      </c>
      <c r="AU803">
        <v>11.587</v>
      </c>
      <c r="AV803">
        <v>12.256</v>
      </c>
      <c r="AW803">
        <v>12.815</v>
      </c>
      <c r="AX803">
        <v>13.287000000000001</v>
      </c>
      <c r="AY803">
        <v>13.785</v>
      </c>
      <c r="AZ803">
        <v>14.218999999999999</v>
      </c>
      <c r="BA803">
        <v>14.718999999999999</v>
      </c>
      <c r="BB803" t="e">
        <f>LRP!#REF!</f>
        <v>#REF!</v>
      </c>
      <c r="BC803" t="e">
        <f>LRP!#REF!</f>
        <v>#REF!</v>
      </c>
      <c r="BD803" t="e">
        <f>LRP!#REF!</f>
        <v>#REF!</v>
      </c>
      <c r="BE803" t="e">
        <f>LRP!#REF!</f>
        <v>#REF!</v>
      </c>
      <c r="BF803" t="e">
        <f>LRP!#REF!</f>
        <v>#REF!</v>
      </c>
      <c r="BG803" t="e">
        <f>LRP!#REF!</f>
        <v>#REF!</v>
      </c>
      <c r="BH803" t="e">
        <f>LRP!#REF!</f>
        <v>#REF!</v>
      </c>
      <c r="BI803" t="e">
        <f>LRP!#REF!</f>
        <v>#REF!</v>
      </c>
      <c r="BJ803" t="e">
        <f>LRP!#REF!</f>
        <v>#REF!</v>
      </c>
      <c r="BK803" t="e">
        <f>LRP!#REF!</f>
        <v>#REF!</v>
      </c>
      <c r="BM803">
        <f t="shared" si="989"/>
        <v>471</v>
      </c>
      <c r="BN803">
        <f t="shared" si="989"/>
        <v>471</v>
      </c>
      <c r="BO803">
        <f t="shared" si="989"/>
        <v>471</v>
      </c>
      <c r="BP803" s="6" t="e">
        <f t="shared" si="944"/>
        <v>#REF!</v>
      </c>
      <c r="BQ803" s="6" t="e">
        <f t="shared" si="945"/>
        <v>#REF!</v>
      </c>
      <c r="BR803" s="6" t="e">
        <f t="shared" si="946"/>
        <v>#REF!</v>
      </c>
      <c r="BS803" s="6" t="e">
        <f t="shared" si="947"/>
        <v>#REF!</v>
      </c>
      <c r="BT803" s="6" t="e">
        <f t="shared" si="948"/>
        <v>#REF!</v>
      </c>
      <c r="BU803" s="6" t="e">
        <f t="shared" si="949"/>
        <v>#REF!</v>
      </c>
      <c r="BV803" s="6" t="e">
        <f t="shared" si="950"/>
        <v>#REF!</v>
      </c>
      <c r="BW803" s="6" t="e">
        <f t="shared" si="951"/>
        <v>#REF!</v>
      </c>
      <c r="BX803" s="6" t="e">
        <f t="shared" si="952"/>
        <v>#REF!</v>
      </c>
      <c r="BY803" s="6" t="e">
        <f t="shared" si="953"/>
        <v>#REF!</v>
      </c>
      <c r="BZ803" s="6" t="e">
        <f t="shared" si="954"/>
        <v>#REF!</v>
      </c>
      <c r="CA803" s="6" t="e">
        <f t="shared" si="955"/>
        <v>#REF!</v>
      </c>
      <c r="CB803" s="6" t="e">
        <f t="shared" si="956"/>
        <v>#REF!</v>
      </c>
      <c r="CC803" s="6" t="e">
        <f t="shared" si="957"/>
        <v>#REF!</v>
      </c>
      <c r="CD803" s="6" t="e">
        <f t="shared" si="958"/>
        <v>#REF!</v>
      </c>
      <c r="CE803" s="6" t="e">
        <f t="shared" si="959"/>
        <v>#REF!</v>
      </c>
      <c r="CF803" s="6" t="e">
        <f t="shared" si="960"/>
        <v>#REF!</v>
      </c>
      <c r="CG803" s="6" t="e">
        <f t="shared" si="961"/>
        <v>#REF!</v>
      </c>
      <c r="CH803" s="6" t="e">
        <f t="shared" si="962"/>
        <v>#REF!</v>
      </c>
      <c r="CI803" s="6" t="e">
        <f t="shared" si="963"/>
        <v>#REF!</v>
      </c>
      <c r="CJ803" s="6" t="e">
        <f t="shared" si="990"/>
        <v>#REF!</v>
      </c>
      <c r="CK803" s="6" t="e">
        <f t="shared" si="990"/>
        <v>#REF!</v>
      </c>
      <c r="CL803" s="6" t="e">
        <f t="shared" si="990"/>
        <v>#REF!</v>
      </c>
      <c r="CM803" s="6" t="e">
        <f t="shared" si="990"/>
        <v>#REF!</v>
      </c>
      <c r="CN803" s="6" t="e">
        <f t="shared" si="990"/>
        <v>#REF!</v>
      </c>
      <c r="CO803" s="6" t="e">
        <f t="shared" si="987"/>
        <v>#REF!</v>
      </c>
      <c r="CP803" s="6" t="e">
        <f t="shared" si="987"/>
        <v>#REF!</v>
      </c>
      <c r="CQ803" s="6" t="e">
        <f t="shared" si="987"/>
        <v>#REF!</v>
      </c>
      <c r="CR803" s="6" t="e">
        <f t="shared" si="987"/>
        <v>#REF!</v>
      </c>
      <c r="CS803" s="6" t="e">
        <f t="shared" si="987"/>
        <v>#REF!</v>
      </c>
      <c r="CU803" s="6" t="e">
        <f t="shared" si="964"/>
        <v>#REF!</v>
      </c>
      <c r="CV803" s="6" t="e">
        <f t="shared" si="965"/>
        <v>#REF!</v>
      </c>
      <c r="CW803" s="6" t="e">
        <f t="shared" si="966"/>
        <v>#REF!</v>
      </c>
      <c r="CX803" s="6" t="e">
        <f t="shared" si="967"/>
        <v>#REF!</v>
      </c>
      <c r="CY803" s="6" t="e">
        <f t="shared" si="968"/>
        <v>#REF!</v>
      </c>
      <c r="CZ803" s="6" t="e">
        <f t="shared" si="969"/>
        <v>#REF!</v>
      </c>
      <c r="DA803" s="6" t="e">
        <f t="shared" si="970"/>
        <v>#REF!</v>
      </c>
      <c r="DB803" s="6" t="e">
        <f t="shared" si="971"/>
        <v>#REF!</v>
      </c>
      <c r="DC803" s="6" t="e">
        <f t="shared" si="972"/>
        <v>#REF!</v>
      </c>
      <c r="DD803" s="6" t="e">
        <f t="shared" si="973"/>
        <v>#REF!</v>
      </c>
      <c r="DE803" s="6" t="e">
        <f t="shared" si="974"/>
        <v>#REF!</v>
      </c>
      <c r="DF803" s="6" t="e">
        <f t="shared" si="975"/>
        <v>#REF!</v>
      </c>
      <c r="DG803" s="6" t="e">
        <f t="shared" si="976"/>
        <v>#REF!</v>
      </c>
      <c r="DH803" s="6" t="e">
        <f t="shared" si="977"/>
        <v>#REF!</v>
      </c>
      <c r="DI803" s="6" t="e">
        <f t="shared" si="978"/>
        <v>#REF!</v>
      </c>
      <c r="DJ803" s="6" t="e">
        <f t="shared" si="979"/>
        <v>#REF!</v>
      </c>
      <c r="DK803" s="6" t="e">
        <f t="shared" si="980"/>
        <v>#REF!</v>
      </c>
      <c r="DL803" s="6" t="e">
        <f t="shared" si="981"/>
        <v>#REF!</v>
      </c>
      <c r="DM803" s="6" t="e">
        <f t="shared" si="982"/>
        <v>#REF!</v>
      </c>
      <c r="DN803" s="6" t="e">
        <f t="shared" si="983"/>
        <v>#REF!</v>
      </c>
      <c r="DO803" s="6" t="e">
        <f t="shared" si="991"/>
        <v>#REF!</v>
      </c>
      <c r="DP803" s="6" t="e">
        <f t="shared" si="991"/>
        <v>#REF!</v>
      </c>
      <c r="DQ803" s="6" t="e">
        <f t="shared" si="991"/>
        <v>#REF!</v>
      </c>
      <c r="DR803" s="6" t="e">
        <f t="shared" si="991"/>
        <v>#REF!</v>
      </c>
      <c r="DS803" s="6" t="e">
        <f t="shared" si="991"/>
        <v>#REF!</v>
      </c>
      <c r="DT803" s="6" t="e">
        <f t="shared" si="988"/>
        <v>#REF!</v>
      </c>
      <c r="DU803" s="6" t="e">
        <f t="shared" si="988"/>
        <v>#REF!</v>
      </c>
      <c r="DV803" s="6" t="e">
        <f t="shared" si="988"/>
        <v>#REF!</v>
      </c>
      <c r="DW803" s="6" t="e">
        <f t="shared" si="988"/>
        <v>#REF!</v>
      </c>
      <c r="DX803" s="6" t="e">
        <f t="shared" si="988"/>
        <v>#REF!</v>
      </c>
      <c r="DZ803" s="6" t="e">
        <f t="shared" si="994"/>
        <v>#REF!</v>
      </c>
      <c r="EA803" s="6" t="e">
        <f t="shared" si="994"/>
        <v>#REF!</v>
      </c>
      <c r="EB803" s="6" t="e">
        <f t="shared" si="994"/>
        <v>#REF!</v>
      </c>
      <c r="EC803" s="6" t="e">
        <f t="shared" si="994"/>
        <v>#REF!</v>
      </c>
      <c r="ED803" s="6" t="e">
        <f t="shared" si="994"/>
        <v>#REF!</v>
      </c>
      <c r="EE803" s="6" t="e">
        <f t="shared" si="994"/>
        <v>#REF!</v>
      </c>
      <c r="EF803" s="6" t="e">
        <f t="shared" si="994"/>
        <v>#REF!</v>
      </c>
      <c r="EG803" s="6" t="e">
        <f t="shared" si="994"/>
        <v>#REF!</v>
      </c>
      <c r="EH803" s="6" t="e">
        <f t="shared" si="994"/>
        <v>#REF!</v>
      </c>
      <c r="EI803" s="6" t="e">
        <f t="shared" si="994"/>
        <v>#REF!</v>
      </c>
      <c r="EJ803" s="6" t="e">
        <f t="shared" si="994"/>
        <v>#REF!</v>
      </c>
      <c r="EK803" s="6" t="e">
        <f t="shared" si="994"/>
        <v>#REF!</v>
      </c>
      <c r="EL803" s="6" t="e">
        <f t="shared" si="994"/>
        <v>#REF!</v>
      </c>
      <c r="EM803" s="6" t="e">
        <f t="shared" si="994"/>
        <v>#REF!</v>
      </c>
      <c r="EN803" s="6" t="e">
        <f t="shared" si="994"/>
        <v>#REF!</v>
      </c>
      <c r="EO803" s="6" t="e">
        <f t="shared" si="985"/>
        <v>#REF!</v>
      </c>
      <c r="EP803" s="6" t="e">
        <f t="shared" si="985"/>
        <v>#REF!</v>
      </c>
      <c r="EQ803" s="6" t="e">
        <f t="shared" si="985"/>
        <v>#REF!</v>
      </c>
      <c r="ER803" s="6" t="e">
        <f t="shared" si="985"/>
        <v>#REF!</v>
      </c>
      <c r="ES803" s="6" t="e">
        <f t="shared" si="985"/>
        <v>#REF!</v>
      </c>
      <c r="ET803" s="6" t="e">
        <f t="shared" si="992"/>
        <v>#REF!</v>
      </c>
      <c r="EU803" s="6" t="e">
        <f t="shared" si="992"/>
        <v>#REF!</v>
      </c>
      <c r="EV803" s="6" t="e">
        <f t="shared" si="992"/>
        <v>#REF!</v>
      </c>
      <c r="EW803" s="6" t="e">
        <f t="shared" si="992"/>
        <v>#REF!</v>
      </c>
      <c r="EX803" s="6" t="e">
        <f t="shared" si="992"/>
        <v>#REF!</v>
      </c>
      <c r="EY803" s="6" t="e">
        <f t="shared" si="992"/>
        <v>#REF!</v>
      </c>
      <c r="EZ803" s="6" t="e">
        <f t="shared" si="928"/>
        <v>#REF!</v>
      </c>
      <c r="FA803" s="6" t="e">
        <f t="shared" si="928"/>
        <v>#REF!</v>
      </c>
      <c r="FB803" s="6" t="e">
        <f t="shared" si="928"/>
        <v>#REF!</v>
      </c>
      <c r="FC803" s="6" t="e">
        <f t="shared" si="928"/>
        <v>#REF!</v>
      </c>
      <c r="FE803" s="6" t="e">
        <f t="shared" si="995"/>
        <v>#REF!</v>
      </c>
      <c r="FF803" s="6" t="e">
        <f t="shared" si="995"/>
        <v>#REF!</v>
      </c>
      <c r="FG803" s="6" t="e">
        <f t="shared" si="995"/>
        <v>#REF!</v>
      </c>
      <c r="FH803" s="6" t="e">
        <f t="shared" si="993"/>
        <v>#REF!</v>
      </c>
      <c r="FI803" s="6" t="e">
        <f t="shared" si="993"/>
        <v>#REF!</v>
      </c>
      <c r="FJ803" s="6" t="e">
        <f t="shared" si="993"/>
        <v>#REF!</v>
      </c>
      <c r="FK803" s="6" t="e">
        <f t="shared" si="993"/>
        <v>#REF!</v>
      </c>
      <c r="FL803" s="6" t="e">
        <f t="shared" si="993"/>
        <v>#REF!</v>
      </c>
      <c r="FM803" s="6" t="e">
        <f t="shared" si="993"/>
        <v>#REF!</v>
      </c>
      <c r="FN803" s="6" t="e">
        <f t="shared" si="993"/>
        <v>#REF!</v>
      </c>
      <c r="FO803" s="6" t="e">
        <f t="shared" si="993"/>
        <v>#REF!</v>
      </c>
      <c r="FP803" s="6" t="e">
        <f t="shared" si="993"/>
        <v>#REF!</v>
      </c>
      <c r="FQ803" s="6" t="e">
        <f t="shared" si="993"/>
        <v>#REF!</v>
      </c>
      <c r="FR803" s="6" t="e">
        <f t="shared" si="996"/>
        <v>#REF!</v>
      </c>
      <c r="FS803" s="6" t="e">
        <f t="shared" si="932"/>
        <v>#REF!</v>
      </c>
      <c r="FT803" s="6" t="e">
        <f t="shared" si="932"/>
        <v>#REF!</v>
      </c>
      <c r="FU803" s="6" t="e">
        <f t="shared" si="932"/>
        <v>#REF!</v>
      </c>
      <c r="FV803" s="6" t="e">
        <f t="shared" si="932"/>
        <v>#REF!</v>
      </c>
      <c r="FW803" s="6" t="e">
        <f t="shared" si="932"/>
        <v>#REF!</v>
      </c>
      <c r="FX803" s="6" t="e">
        <f t="shared" si="932"/>
        <v>#REF!</v>
      </c>
      <c r="FY803" s="6" t="e">
        <f t="shared" si="932"/>
        <v>#REF!</v>
      </c>
      <c r="FZ803" s="6" t="e">
        <f t="shared" si="930"/>
        <v>#REF!</v>
      </c>
      <c r="GA803" s="6" t="e">
        <f t="shared" si="930"/>
        <v>#REF!</v>
      </c>
      <c r="GB803" s="6" t="e">
        <f t="shared" si="930"/>
        <v>#REF!</v>
      </c>
      <c r="GC803" s="6" t="e">
        <f t="shared" si="930"/>
        <v>#REF!</v>
      </c>
      <c r="GD803" s="6" t="e">
        <f t="shared" si="930"/>
        <v>#REF!</v>
      </c>
      <c r="GE803" s="6" t="e">
        <f t="shared" si="923"/>
        <v>#REF!</v>
      </c>
      <c r="GF803" s="6" t="e">
        <f t="shared" si="923"/>
        <v>#REF!</v>
      </c>
      <c r="GG803" s="6" t="e">
        <f t="shared" si="923"/>
        <v>#REF!</v>
      </c>
      <c r="GH803" s="6" t="e">
        <f t="shared" si="923"/>
        <v>#REF!</v>
      </c>
    </row>
    <row r="804" spans="1:190" x14ac:dyDescent="0.3">
      <c r="A804">
        <f t="shared" si="984"/>
        <v>800</v>
      </c>
      <c r="B804">
        <f t="shared" si="933"/>
        <v>471</v>
      </c>
      <c r="C804" s="64" t="e">
        <f>BO804*EXP('Capital Market Assumptions'!#REF!+'Capital Market Assumptions'!#REF!*'Random Draws'!B803)</f>
        <v>#REF!</v>
      </c>
      <c r="D804" s="64" t="e">
        <f>BP804*EXP('Capital Market Assumptions'!#REF!+'Capital Market Assumptions'!#REF!*'Random Draws'!C803)</f>
        <v>#REF!</v>
      </c>
      <c r="E804" s="64" t="e">
        <f>BQ804*EXP('Capital Market Assumptions'!#REF!+'Capital Market Assumptions'!#REF!*'Random Draws'!D803)</f>
        <v>#REF!</v>
      </c>
      <c r="F804" s="64" t="e">
        <f>BR804*EXP('Capital Market Assumptions'!#REF!+'Capital Market Assumptions'!#REF!*'Random Draws'!E803)</f>
        <v>#REF!</v>
      </c>
      <c r="G804" s="64" t="e">
        <f>BS804*EXP('Capital Market Assumptions'!#REF!+'Capital Market Assumptions'!#REF!*'Random Draws'!F803)</f>
        <v>#REF!</v>
      </c>
      <c r="H804" s="6" t="e">
        <f>BT804*EXP('Capital Market Assumptions'!#REF!+'Capital Market Assumptions'!#REF!*'Random Draws'!G803)</f>
        <v>#REF!</v>
      </c>
      <c r="I804" s="6" t="e">
        <f>BU804*EXP('Capital Market Assumptions'!#REF!+'Capital Market Assumptions'!#REF!*'Random Draws'!H803)</f>
        <v>#REF!</v>
      </c>
      <c r="J804" s="6" t="e">
        <f>BV804*EXP('Capital Market Assumptions'!#REF!+'Capital Market Assumptions'!#REF!*'Random Draws'!I803)</f>
        <v>#REF!</v>
      </c>
      <c r="K804" s="6" t="e">
        <f>BW804*EXP('Capital Market Assumptions'!#REF!+'Capital Market Assumptions'!#REF!*'Random Draws'!J803)</f>
        <v>#REF!</v>
      </c>
      <c r="L804" s="6" t="e">
        <f>BX804*EXP('Capital Market Assumptions'!#REF!+'Capital Market Assumptions'!#REF!*'Random Draws'!K803)</f>
        <v>#REF!</v>
      </c>
      <c r="M804" s="6" t="e">
        <f>BY804*EXP('Capital Market Assumptions'!#REF!+'Capital Market Assumptions'!#REF!*'Random Draws'!L803)</f>
        <v>#REF!</v>
      </c>
      <c r="N804" s="6" t="e">
        <f>BZ804*EXP('Capital Market Assumptions'!#REF!+'Capital Market Assumptions'!#REF!*'Random Draws'!M803)</f>
        <v>#REF!</v>
      </c>
      <c r="O804" s="6" t="e">
        <f>CA804*EXP('Capital Market Assumptions'!#REF!+'Capital Market Assumptions'!#REF!*'Random Draws'!N803)</f>
        <v>#REF!</v>
      </c>
      <c r="P804" s="6" t="e">
        <f>CB804*EXP('Capital Market Assumptions'!#REF!+'Capital Market Assumptions'!#REF!*'Random Draws'!O803)</f>
        <v>#REF!</v>
      </c>
      <c r="Q804" s="6" t="e">
        <f>CC804*EXP('Capital Market Assumptions'!#REF!+'Capital Market Assumptions'!#REF!*'Random Draws'!P803)</f>
        <v>#REF!</v>
      </c>
      <c r="R804" s="6" t="e">
        <f>CD804*EXP('Capital Market Assumptions'!#REF!+'Capital Market Assumptions'!#REF!*'Random Draws'!Q803)</f>
        <v>#REF!</v>
      </c>
      <c r="S804" s="6" t="e">
        <f>CE804*EXP('Capital Market Assumptions'!#REF!+'Capital Market Assumptions'!#REF!*'Random Draws'!R803)</f>
        <v>#REF!</v>
      </c>
      <c r="T804" s="6" t="e">
        <f>CF804*EXP('Capital Market Assumptions'!#REF!+'Capital Market Assumptions'!#REF!*'Random Draws'!S803)</f>
        <v>#REF!</v>
      </c>
      <c r="U804" s="6" t="e">
        <f>CG804*EXP('Capital Market Assumptions'!#REF!+'Capital Market Assumptions'!#REF!*'Random Draws'!T803)</f>
        <v>#REF!</v>
      </c>
      <c r="V804" s="6" t="e">
        <f>CH804*EXP('Capital Market Assumptions'!#REF!+'Capital Market Assumptions'!#REF!*'Random Draws'!U803)</f>
        <v>#REF!</v>
      </c>
      <c r="W804" s="6" t="e">
        <f>CI804*EXP('Capital Market Assumptions'!#REF!+'Capital Market Assumptions'!#REF!*'Random Draws'!V803)</f>
        <v>#REF!</v>
      </c>
      <c r="X804" s="6" t="e">
        <f>CJ804*EXP('Capital Market Assumptions'!#REF!+'Capital Market Assumptions'!#REF!*'Random Draws'!W803)</f>
        <v>#REF!</v>
      </c>
      <c r="Y804" s="6" t="e">
        <f>CK804*EXP('Capital Market Assumptions'!#REF!+'Capital Market Assumptions'!#REF!*'Random Draws'!X803)</f>
        <v>#REF!</v>
      </c>
      <c r="Z804" s="6" t="e">
        <f>CL804*EXP('Capital Market Assumptions'!#REF!+'Capital Market Assumptions'!#REF!*'Random Draws'!Y803)</f>
        <v>#REF!</v>
      </c>
      <c r="AA804" s="6" t="e">
        <f>CM804*EXP('Capital Market Assumptions'!#REF!+'Capital Market Assumptions'!#REF!*'Random Draws'!Z803)</f>
        <v>#REF!</v>
      </c>
      <c r="AB804" s="6" t="e">
        <f>CN804*EXP('Capital Market Assumptions'!#REF!+'Capital Market Assumptions'!#REF!*'Random Draws'!AA803)</f>
        <v>#REF!</v>
      </c>
      <c r="AC804" s="6" t="e">
        <f>CO804*EXP('Capital Market Assumptions'!#REF!+'Capital Market Assumptions'!#REF!*'Random Draws'!AB803)</f>
        <v>#REF!</v>
      </c>
      <c r="AD804" s="6" t="e">
        <f>CP804*EXP('Capital Market Assumptions'!#REF!+'Capital Market Assumptions'!#REF!*'Random Draws'!AC803)</f>
        <v>#REF!</v>
      </c>
      <c r="AE804" s="6" t="e">
        <f>CQ804*EXP('Capital Market Assumptions'!#REF!+'Capital Market Assumptions'!#REF!*'Random Draws'!AD803)</f>
        <v>#REF!</v>
      </c>
      <c r="AF804" s="6" t="e">
        <f>CR804*EXP('Capital Market Assumptions'!#REF!+'Capital Market Assumptions'!#REF!*'Random Draws'!AE803)</f>
        <v>#REF!</v>
      </c>
      <c r="AH804">
        <f t="shared" si="934"/>
        <v>4.2999999999999261E-2</v>
      </c>
      <c r="AI804">
        <f t="shared" si="935"/>
        <v>1.0600000000000023</v>
      </c>
      <c r="AJ804">
        <f t="shared" si="936"/>
        <v>2.0930000000000035</v>
      </c>
      <c r="AK804">
        <f t="shared" si="937"/>
        <v>3.1530000000000058</v>
      </c>
      <c r="AL804">
        <f t="shared" si="938"/>
        <v>4.2659999999999911</v>
      </c>
      <c r="AM804">
        <f t="shared" si="939"/>
        <v>5.3020000000000067</v>
      </c>
      <c r="AN804">
        <f t="shared" si="940"/>
        <v>6.3569999999999993</v>
      </c>
      <c r="AO804">
        <f t="shared" si="941"/>
        <v>7.3900000000000006</v>
      </c>
      <c r="AP804">
        <f t="shared" si="942"/>
        <v>8.3549999999999898</v>
      </c>
      <c r="AQ804">
        <f t="shared" si="943"/>
        <v>9.2480000000000047</v>
      </c>
      <c r="AR804">
        <v>9.9540000000000006</v>
      </c>
      <c r="AS804">
        <v>10.536</v>
      </c>
      <c r="AT804">
        <v>11.061999999999999</v>
      </c>
      <c r="AU804">
        <v>11.587</v>
      </c>
      <c r="AV804">
        <v>12.256</v>
      </c>
      <c r="AW804">
        <v>12.815</v>
      </c>
      <c r="AX804">
        <v>13.287000000000001</v>
      </c>
      <c r="AY804">
        <v>13.785</v>
      </c>
      <c r="AZ804">
        <v>14.218999999999999</v>
      </c>
      <c r="BA804">
        <v>14.718999999999999</v>
      </c>
      <c r="BB804" t="e">
        <f>LRP!#REF!</f>
        <v>#REF!</v>
      </c>
      <c r="BC804" t="e">
        <f>LRP!#REF!</f>
        <v>#REF!</v>
      </c>
      <c r="BD804" t="e">
        <f>LRP!#REF!</f>
        <v>#REF!</v>
      </c>
      <c r="BE804" t="e">
        <f>LRP!#REF!</f>
        <v>#REF!</v>
      </c>
      <c r="BF804" t="e">
        <f>LRP!#REF!</f>
        <v>#REF!</v>
      </c>
      <c r="BG804" t="e">
        <f>LRP!#REF!</f>
        <v>#REF!</v>
      </c>
      <c r="BH804" t="e">
        <f>LRP!#REF!</f>
        <v>#REF!</v>
      </c>
      <c r="BI804" t="e">
        <f>LRP!#REF!</f>
        <v>#REF!</v>
      </c>
      <c r="BJ804" t="e">
        <f>LRP!#REF!</f>
        <v>#REF!</v>
      </c>
      <c r="BK804" t="e">
        <f>LRP!#REF!</f>
        <v>#REF!</v>
      </c>
      <c r="BM804">
        <f t="shared" si="989"/>
        <v>471</v>
      </c>
      <c r="BN804">
        <f t="shared" si="989"/>
        <v>471</v>
      </c>
      <c r="BO804">
        <f t="shared" si="989"/>
        <v>471</v>
      </c>
      <c r="BP804" s="6" t="e">
        <f t="shared" si="944"/>
        <v>#REF!</v>
      </c>
      <c r="BQ804" s="6" t="e">
        <f t="shared" si="945"/>
        <v>#REF!</v>
      </c>
      <c r="BR804" s="6" t="e">
        <f t="shared" si="946"/>
        <v>#REF!</v>
      </c>
      <c r="BS804" s="6" t="e">
        <f t="shared" si="947"/>
        <v>#REF!</v>
      </c>
      <c r="BT804" s="6" t="e">
        <f t="shared" si="948"/>
        <v>#REF!</v>
      </c>
      <c r="BU804" s="6" t="e">
        <f t="shared" si="949"/>
        <v>#REF!</v>
      </c>
      <c r="BV804" s="6" t="e">
        <f t="shared" si="950"/>
        <v>#REF!</v>
      </c>
      <c r="BW804" s="6" t="e">
        <f t="shared" si="951"/>
        <v>#REF!</v>
      </c>
      <c r="BX804" s="6" t="e">
        <f t="shared" si="952"/>
        <v>#REF!</v>
      </c>
      <c r="BY804" s="6" t="e">
        <f t="shared" si="953"/>
        <v>#REF!</v>
      </c>
      <c r="BZ804" s="6" t="e">
        <f t="shared" si="954"/>
        <v>#REF!</v>
      </c>
      <c r="CA804" s="6" t="e">
        <f t="shared" si="955"/>
        <v>#REF!</v>
      </c>
      <c r="CB804" s="6" t="e">
        <f t="shared" si="956"/>
        <v>#REF!</v>
      </c>
      <c r="CC804" s="6" t="e">
        <f t="shared" si="957"/>
        <v>#REF!</v>
      </c>
      <c r="CD804" s="6" t="e">
        <f t="shared" si="958"/>
        <v>#REF!</v>
      </c>
      <c r="CE804" s="6" t="e">
        <f t="shared" si="959"/>
        <v>#REF!</v>
      </c>
      <c r="CF804" s="6" t="e">
        <f t="shared" si="960"/>
        <v>#REF!</v>
      </c>
      <c r="CG804" s="6" t="e">
        <f t="shared" si="961"/>
        <v>#REF!</v>
      </c>
      <c r="CH804" s="6" t="e">
        <f t="shared" si="962"/>
        <v>#REF!</v>
      </c>
      <c r="CI804" s="6" t="e">
        <f t="shared" si="963"/>
        <v>#REF!</v>
      </c>
      <c r="CJ804" s="6" t="e">
        <f t="shared" si="990"/>
        <v>#REF!</v>
      </c>
      <c r="CK804" s="6" t="e">
        <f t="shared" si="990"/>
        <v>#REF!</v>
      </c>
      <c r="CL804" s="6" t="e">
        <f t="shared" si="990"/>
        <v>#REF!</v>
      </c>
      <c r="CM804" s="6" t="e">
        <f t="shared" si="990"/>
        <v>#REF!</v>
      </c>
      <c r="CN804" s="6" t="e">
        <f t="shared" si="990"/>
        <v>#REF!</v>
      </c>
      <c r="CO804" s="6" t="e">
        <f t="shared" si="987"/>
        <v>#REF!</v>
      </c>
      <c r="CP804" s="6" t="e">
        <f t="shared" si="987"/>
        <v>#REF!</v>
      </c>
      <c r="CQ804" s="6" t="e">
        <f t="shared" si="987"/>
        <v>#REF!</v>
      </c>
      <c r="CR804" s="6" t="e">
        <f t="shared" si="987"/>
        <v>#REF!</v>
      </c>
      <c r="CS804" s="6" t="e">
        <f t="shared" si="987"/>
        <v>#REF!</v>
      </c>
      <c r="CU804" s="6" t="e">
        <f t="shared" si="964"/>
        <v>#REF!</v>
      </c>
      <c r="CV804" s="6" t="e">
        <f t="shared" si="965"/>
        <v>#REF!</v>
      </c>
      <c r="CW804" s="6" t="e">
        <f t="shared" si="966"/>
        <v>#REF!</v>
      </c>
      <c r="CX804" s="6" t="e">
        <f t="shared" si="967"/>
        <v>#REF!</v>
      </c>
      <c r="CY804" s="6" t="e">
        <f t="shared" si="968"/>
        <v>#REF!</v>
      </c>
      <c r="CZ804" s="6" t="e">
        <f t="shared" si="969"/>
        <v>#REF!</v>
      </c>
      <c r="DA804" s="6" t="e">
        <f t="shared" si="970"/>
        <v>#REF!</v>
      </c>
      <c r="DB804" s="6" t="e">
        <f t="shared" si="971"/>
        <v>#REF!</v>
      </c>
      <c r="DC804" s="6" t="e">
        <f t="shared" si="972"/>
        <v>#REF!</v>
      </c>
      <c r="DD804" s="6" t="e">
        <f t="shared" si="973"/>
        <v>#REF!</v>
      </c>
      <c r="DE804" s="6" t="e">
        <f t="shared" si="974"/>
        <v>#REF!</v>
      </c>
      <c r="DF804" s="6" t="e">
        <f t="shared" si="975"/>
        <v>#REF!</v>
      </c>
      <c r="DG804" s="6" t="e">
        <f t="shared" si="976"/>
        <v>#REF!</v>
      </c>
      <c r="DH804" s="6" t="e">
        <f t="shared" si="977"/>
        <v>#REF!</v>
      </c>
      <c r="DI804" s="6" t="e">
        <f t="shared" si="978"/>
        <v>#REF!</v>
      </c>
      <c r="DJ804" s="6" t="e">
        <f t="shared" si="979"/>
        <v>#REF!</v>
      </c>
      <c r="DK804" s="6" t="e">
        <f t="shared" si="980"/>
        <v>#REF!</v>
      </c>
      <c r="DL804" s="6" t="e">
        <f t="shared" si="981"/>
        <v>#REF!</v>
      </c>
      <c r="DM804" s="6" t="e">
        <f t="shared" si="982"/>
        <v>#REF!</v>
      </c>
      <c r="DN804" s="6" t="e">
        <f t="shared" si="983"/>
        <v>#REF!</v>
      </c>
      <c r="DO804" s="6" t="e">
        <f t="shared" si="991"/>
        <v>#REF!</v>
      </c>
      <c r="DP804" s="6" t="e">
        <f t="shared" si="991"/>
        <v>#REF!</v>
      </c>
      <c r="DQ804" s="6" t="e">
        <f t="shared" si="991"/>
        <v>#REF!</v>
      </c>
      <c r="DR804" s="6" t="e">
        <f t="shared" si="991"/>
        <v>#REF!</v>
      </c>
      <c r="DS804" s="6" t="e">
        <f t="shared" si="991"/>
        <v>#REF!</v>
      </c>
      <c r="DT804" s="6" t="e">
        <f t="shared" si="988"/>
        <v>#REF!</v>
      </c>
      <c r="DU804" s="6" t="e">
        <f t="shared" si="988"/>
        <v>#REF!</v>
      </c>
      <c r="DV804" s="6" t="e">
        <f t="shared" si="988"/>
        <v>#REF!</v>
      </c>
      <c r="DW804" s="6" t="e">
        <f t="shared" si="988"/>
        <v>#REF!</v>
      </c>
      <c r="DX804" s="6" t="e">
        <f t="shared" si="988"/>
        <v>#REF!</v>
      </c>
      <c r="DZ804" s="6" t="e">
        <f t="shared" si="994"/>
        <v>#REF!</v>
      </c>
      <c r="EA804" s="6" t="e">
        <f t="shared" si="994"/>
        <v>#REF!</v>
      </c>
      <c r="EB804" s="6" t="e">
        <f t="shared" si="994"/>
        <v>#REF!</v>
      </c>
      <c r="EC804" s="6" t="e">
        <f t="shared" si="994"/>
        <v>#REF!</v>
      </c>
      <c r="ED804" s="6" t="e">
        <f t="shared" si="994"/>
        <v>#REF!</v>
      </c>
      <c r="EE804" s="6" t="e">
        <f t="shared" si="994"/>
        <v>#REF!</v>
      </c>
      <c r="EF804" s="6" t="e">
        <f t="shared" si="994"/>
        <v>#REF!</v>
      </c>
      <c r="EG804" s="6" t="e">
        <f t="shared" si="994"/>
        <v>#REF!</v>
      </c>
      <c r="EH804" s="6" t="e">
        <f t="shared" si="994"/>
        <v>#REF!</v>
      </c>
      <c r="EI804" s="6" t="e">
        <f t="shared" si="994"/>
        <v>#REF!</v>
      </c>
      <c r="EJ804" s="6" t="e">
        <f t="shared" si="994"/>
        <v>#REF!</v>
      </c>
      <c r="EK804" s="6" t="e">
        <f t="shared" si="994"/>
        <v>#REF!</v>
      </c>
      <c r="EL804" s="6" t="e">
        <f t="shared" si="994"/>
        <v>#REF!</v>
      </c>
      <c r="EM804" s="6" t="e">
        <f t="shared" si="994"/>
        <v>#REF!</v>
      </c>
      <c r="EN804" s="6" t="e">
        <f t="shared" si="994"/>
        <v>#REF!</v>
      </c>
      <c r="EO804" s="6" t="e">
        <f t="shared" si="985"/>
        <v>#REF!</v>
      </c>
      <c r="EP804" s="6" t="e">
        <f t="shared" si="985"/>
        <v>#REF!</v>
      </c>
      <c r="EQ804" s="6" t="e">
        <f t="shared" si="985"/>
        <v>#REF!</v>
      </c>
      <c r="ER804" s="6" t="e">
        <f t="shared" si="985"/>
        <v>#REF!</v>
      </c>
      <c r="ES804" s="6" t="e">
        <f t="shared" si="985"/>
        <v>#REF!</v>
      </c>
      <c r="ET804" s="6" t="e">
        <f t="shared" si="992"/>
        <v>#REF!</v>
      </c>
      <c r="EU804" s="6" t="e">
        <f t="shared" si="992"/>
        <v>#REF!</v>
      </c>
      <c r="EV804" s="6" t="e">
        <f t="shared" si="992"/>
        <v>#REF!</v>
      </c>
      <c r="EW804" s="6" t="e">
        <f t="shared" si="992"/>
        <v>#REF!</v>
      </c>
      <c r="EX804" s="6" t="e">
        <f t="shared" si="992"/>
        <v>#REF!</v>
      </c>
      <c r="EY804" s="6" t="e">
        <f t="shared" si="992"/>
        <v>#REF!</v>
      </c>
      <c r="EZ804" s="6" t="e">
        <f t="shared" si="928"/>
        <v>#REF!</v>
      </c>
      <c r="FA804" s="6" t="e">
        <f t="shared" si="928"/>
        <v>#REF!</v>
      </c>
      <c r="FB804" s="6" t="e">
        <f t="shared" si="928"/>
        <v>#REF!</v>
      </c>
      <c r="FC804" s="6" t="e">
        <f t="shared" si="928"/>
        <v>#REF!</v>
      </c>
      <c r="FE804" s="6" t="e">
        <f t="shared" si="995"/>
        <v>#REF!</v>
      </c>
      <c r="FF804" s="6" t="e">
        <f t="shared" si="995"/>
        <v>#REF!</v>
      </c>
      <c r="FG804" s="6" t="e">
        <f t="shared" si="995"/>
        <v>#REF!</v>
      </c>
      <c r="FH804" s="6" t="e">
        <f t="shared" si="993"/>
        <v>#REF!</v>
      </c>
      <c r="FI804" s="6" t="e">
        <f t="shared" si="993"/>
        <v>#REF!</v>
      </c>
      <c r="FJ804" s="6" t="e">
        <f t="shared" si="993"/>
        <v>#REF!</v>
      </c>
      <c r="FK804" s="6" t="e">
        <f t="shared" si="993"/>
        <v>#REF!</v>
      </c>
      <c r="FL804" s="6" t="e">
        <f t="shared" si="993"/>
        <v>#REF!</v>
      </c>
      <c r="FM804" s="6" t="e">
        <f t="shared" si="993"/>
        <v>#REF!</v>
      </c>
      <c r="FN804" s="6" t="e">
        <f t="shared" si="993"/>
        <v>#REF!</v>
      </c>
      <c r="FO804" s="6" t="e">
        <f t="shared" si="993"/>
        <v>#REF!</v>
      </c>
      <c r="FP804" s="6" t="e">
        <f t="shared" si="993"/>
        <v>#REF!</v>
      </c>
      <c r="FQ804" s="6" t="e">
        <f t="shared" si="993"/>
        <v>#REF!</v>
      </c>
      <c r="FR804" s="6" t="e">
        <f t="shared" si="996"/>
        <v>#REF!</v>
      </c>
      <c r="FS804" s="6" t="e">
        <f t="shared" si="932"/>
        <v>#REF!</v>
      </c>
      <c r="FT804" s="6" t="e">
        <f t="shared" si="932"/>
        <v>#REF!</v>
      </c>
      <c r="FU804" s="6" t="e">
        <f t="shared" si="932"/>
        <v>#REF!</v>
      </c>
      <c r="FV804" s="6" t="e">
        <f t="shared" si="932"/>
        <v>#REF!</v>
      </c>
      <c r="FW804" s="6" t="e">
        <f t="shared" si="932"/>
        <v>#REF!</v>
      </c>
      <c r="FX804" s="6" t="e">
        <f t="shared" si="932"/>
        <v>#REF!</v>
      </c>
      <c r="FY804" s="6" t="e">
        <f t="shared" si="932"/>
        <v>#REF!</v>
      </c>
      <c r="FZ804" s="6" t="e">
        <f t="shared" si="930"/>
        <v>#REF!</v>
      </c>
      <c r="GA804" s="6" t="e">
        <f t="shared" si="930"/>
        <v>#REF!</v>
      </c>
      <c r="GB804" s="6" t="e">
        <f t="shared" si="930"/>
        <v>#REF!</v>
      </c>
      <c r="GC804" s="6" t="e">
        <f t="shared" si="930"/>
        <v>#REF!</v>
      </c>
      <c r="GD804" s="6" t="e">
        <f t="shared" si="930"/>
        <v>#REF!</v>
      </c>
      <c r="GE804" s="6" t="e">
        <f t="shared" si="923"/>
        <v>#REF!</v>
      </c>
      <c r="GF804" s="6" t="e">
        <f t="shared" si="923"/>
        <v>#REF!</v>
      </c>
      <c r="GG804" s="6" t="e">
        <f t="shared" si="923"/>
        <v>#REF!</v>
      </c>
      <c r="GH804" s="6" t="e">
        <f t="shared" si="923"/>
        <v>#REF!</v>
      </c>
    </row>
    <row r="805" spans="1:190" x14ac:dyDescent="0.3">
      <c r="A805">
        <f t="shared" si="984"/>
        <v>801</v>
      </c>
      <c r="B805">
        <f t="shared" si="933"/>
        <v>471</v>
      </c>
      <c r="C805" s="64" t="e">
        <f>BO805*EXP('Capital Market Assumptions'!#REF!+'Capital Market Assumptions'!#REF!*'Random Draws'!B804)</f>
        <v>#REF!</v>
      </c>
      <c r="D805" s="64" t="e">
        <f>BP805*EXP('Capital Market Assumptions'!#REF!+'Capital Market Assumptions'!#REF!*'Random Draws'!C804)</f>
        <v>#REF!</v>
      </c>
      <c r="E805" s="64" t="e">
        <f>BQ805*EXP('Capital Market Assumptions'!#REF!+'Capital Market Assumptions'!#REF!*'Random Draws'!D804)</f>
        <v>#REF!</v>
      </c>
      <c r="F805" s="64" t="e">
        <f>BR805*EXP('Capital Market Assumptions'!#REF!+'Capital Market Assumptions'!#REF!*'Random Draws'!E804)</f>
        <v>#REF!</v>
      </c>
      <c r="G805" s="64" t="e">
        <f>BS805*EXP('Capital Market Assumptions'!#REF!+'Capital Market Assumptions'!#REF!*'Random Draws'!F804)</f>
        <v>#REF!</v>
      </c>
      <c r="H805" s="6" t="e">
        <f>BT805*EXP('Capital Market Assumptions'!#REF!+'Capital Market Assumptions'!#REF!*'Random Draws'!G804)</f>
        <v>#REF!</v>
      </c>
      <c r="I805" s="6" t="e">
        <f>BU805*EXP('Capital Market Assumptions'!#REF!+'Capital Market Assumptions'!#REF!*'Random Draws'!H804)</f>
        <v>#REF!</v>
      </c>
      <c r="J805" s="6" t="e">
        <f>BV805*EXP('Capital Market Assumptions'!#REF!+'Capital Market Assumptions'!#REF!*'Random Draws'!I804)</f>
        <v>#REF!</v>
      </c>
      <c r="K805" s="6" t="e">
        <f>BW805*EXP('Capital Market Assumptions'!#REF!+'Capital Market Assumptions'!#REF!*'Random Draws'!J804)</f>
        <v>#REF!</v>
      </c>
      <c r="L805" s="6" t="e">
        <f>BX805*EXP('Capital Market Assumptions'!#REF!+'Capital Market Assumptions'!#REF!*'Random Draws'!K804)</f>
        <v>#REF!</v>
      </c>
      <c r="M805" s="6" t="e">
        <f>BY805*EXP('Capital Market Assumptions'!#REF!+'Capital Market Assumptions'!#REF!*'Random Draws'!L804)</f>
        <v>#REF!</v>
      </c>
      <c r="N805" s="6" t="e">
        <f>BZ805*EXP('Capital Market Assumptions'!#REF!+'Capital Market Assumptions'!#REF!*'Random Draws'!M804)</f>
        <v>#REF!</v>
      </c>
      <c r="O805" s="6" t="e">
        <f>CA805*EXP('Capital Market Assumptions'!#REF!+'Capital Market Assumptions'!#REF!*'Random Draws'!N804)</f>
        <v>#REF!</v>
      </c>
      <c r="P805" s="6" t="e">
        <f>CB805*EXP('Capital Market Assumptions'!#REF!+'Capital Market Assumptions'!#REF!*'Random Draws'!O804)</f>
        <v>#REF!</v>
      </c>
      <c r="Q805" s="6" t="e">
        <f>CC805*EXP('Capital Market Assumptions'!#REF!+'Capital Market Assumptions'!#REF!*'Random Draws'!P804)</f>
        <v>#REF!</v>
      </c>
      <c r="R805" s="6" t="e">
        <f>CD805*EXP('Capital Market Assumptions'!#REF!+'Capital Market Assumptions'!#REF!*'Random Draws'!Q804)</f>
        <v>#REF!</v>
      </c>
      <c r="S805" s="6" t="e">
        <f>CE805*EXP('Capital Market Assumptions'!#REF!+'Capital Market Assumptions'!#REF!*'Random Draws'!R804)</f>
        <v>#REF!</v>
      </c>
      <c r="T805" s="6" t="e">
        <f>CF805*EXP('Capital Market Assumptions'!#REF!+'Capital Market Assumptions'!#REF!*'Random Draws'!S804)</f>
        <v>#REF!</v>
      </c>
      <c r="U805" s="6" t="e">
        <f>CG805*EXP('Capital Market Assumptions'!#REF!+'Capital Market Assumptions'!#REF!*'Random Draws'!T804)</f>
        <v>#REF!</v>
      </c>
      <c r="V805" s="6" t="e">
        <f>CH805*EXP('Capital Market Assumptions'!#REF!+'Capital Market Assumptions'!#REF!*'Random Draws'!U804)</f>
        <v>#REF!</v>
      </c>
      <c r="W805" s="6" t="e">
        <f>CI805*EXP('Capital Market Assumptions'!#REF!+'Capital Market Assumptions'!#REF!*'Random Draws'!V804)</f>
        <v>#REF!</v>
      </c>
      <c r="X805" s="6" t="e">
        <f>CJ805*EXP('Capital Market Assumptions'!#REF!+'Capital Market Assumptions'!#REF!*'Random Draws'!W804)</f>
        <v>#REF!</v>
      </c>
      <c r="Y805" s="6" t="e">
        <f>CK805*EXP('Capital Market Assumptions'!#REF!+'Capital Market Assumptions'!#REF!*'Random Draws'!X804)</f>
        <v>#REF!</v>
      </c>
      <c r="Z805" s="6" t="e">
        <f>CL805*EXP('Capital Market Assumptions'!#REF!+'Capital Market Assumptions'!#REF!*'Random Draws'!Y804)</f>
        <v>#REF!</v>
      </c>
      <c r="AA805" s="6" t="e">
        <f>CM805*EXP('Capital Market Assumptions'!#REF!+'Capital Market Assumptions'!#REF!*'Random Draws'!Z804)</f>
        <v>#REF!</v>
      </c>
      <c r="AB805" s="6" t="e">
        <f>CN805*EXP('Capital Market Assumptions'!#REF!+'Capital Market Assumptions'!#REF!*'Random Draws'!AA804)</f>
        <v>#REF!</v>
      </c>
      <c r="AC805" s="6" t="e">
        <f>CO805*EXP('Capital Market Assumptions'!#REF!+'Capital Market Assumptions'!#REF!*'Random Draws'!AB804)</f>
        <v>#REF!</v>
      </c>
      <c r="AD805" s="6" t="e">
        <f>CP805*EXP('Capital Market Assumptions'!#REF!+'Capital Market Assumptions'!#REF!*'Random Draws'!AC804)</f>
        <v>#REF!</v>
      </c>
      <c r="AE805" s="6" t="e">
        <f>CQ805*EXP('Capital Market Assumptions'!#REF!+'Capital Market Assumptions'!#REF!*'Random Draws'!AD804)</f>
        <v>#REF!</v>
      </c>
      <c r="AF805" s="6" t="e">
        <f>CR805*EXP('Capital Market Assumptions'!#REF!+'Capital Market Assumptions'!#REF!*'Random Draws'!AE804)</f>
        <v>#REF!</v>
      </c>
      <c r="AH805">
        <f t="shared" si="934"/>
        <v>4.2999999999999261E-2</v>
      </c>
      <c r="AI805">
        <f t="shared" si="935"/>
        <v>1.0600000000000023</v>
      </c>
      <c r="AJ805">
        <f t="shared" si="936"/>
        <v>2.0930000000000035</v>
      </c>
      <c r="AK805">
        <f t="shared" si="937"/>
        <v>3.1530000000000058</v>
      </c>
      <c r="AL805">
        <f t="shared" si="938"/>
        <v>4.2659999999999911</v>
      </c>
      <c r="AM805">
        <f t="shared" si="939"/>
        <v>5.3020000000000067</v>
      </c>
      <c r="AN805">
        <f t="shared" si="940"/>
        <v>6.3569999999999993</v>
      </c>
      <c r="AO805">
        <f t="shared" si="941"/>
        <v>7.3900000000000006</v>
      </c>
      <c r="AP805">
        <f t="shared" si="942"/>
        <v>8.3549999999999898</v>
      </c>
      <c r="AQ805">
        <f t="shared" si="943"/>
        <v>9.2480000000000047</v>
      </c>
      <c r="AR805">
        <v>9.9540000000000006</v>
      </c>
      <c r="AS805">
        <v>10.536</v>
      </c>
      <c r="AT805">
        <v>11.061999999999999</v>
      </c>
      <c r="AU805">
        <v>11.587</v>
      </c>
      <c r="AV805">
        <v>12.256</v>
      </c>
      <c r="AW805">
        <v>12.815</v>
      </c>
      <c r="AX805">
        <v>13.287000000000001</v>
      </c>
      <c r="AY805">
        <v>13.785</v>
      </c>
      <c r="AZ805">
        <v>14.218999999999999</v>
      </c>
      <c r="BA805">
        <v>14.718999999999999</v>
      </c>
      <c r="BB805" t="e">
        <f>LRP!#REF!</f>
        <v>#REF!</v>
      </c>
      <c r="BC805" t="e">
        <f>LRP!#REF!</f>
        <v>#REF!</v>
      </c>
      <c r="BD805" t="e">
        <f>LRP!#REF!</f>
        <v>#REF!</v>
      </c>
      <c r="BE805" t="e">
        <f>LRP!#REF!</f>
        <v>#REF!</v>
      </c>
      <c r="BF805" t="e">
        <f>LRP!#REF!</f>
        <v>#REF!</v>
      </c>
      <c r="BG805" t="e">
        <f>LRP!#REF!</f>
        <v>#REF!</v>
      </c>
      <c r="BH805" t="e">
        <f>LRP!#REF!</f>
        <v>#REF!</v>
      </c>
      <c r="BI805" t="e">
        <f>LRP!#REF!</f>
        <v>#REF!</v>
      </c>
      <c r="BJ805" t="e">
        <f>LRP!#REF!</f>
        <v>#REF!</v>
      </c>
      <c r="BK805" t="e">
        <f>LRP!#REF!</f>
        <v>#REF!</v>
      </c>
      <c r="BM805">
        <f t="shared" ref="BM805:BO824" si="997">int</f>
        <v>471</v>
      </c>
      <c r="BN805">
        <f t="shared" si="997"/>
        <v>471</v>
      </c>
      <c r="BO805">
        <f t="shared" si="997"/>
        <v>471</v>
      </c>
      <c r="BP805" s="6" t="e">
        <f t="shared" si="944"/>
        <v>#REF!</v>
      </c>
      <c r="BQ805" s="6" t="e">
        <f t="shared" si="945"/>
        <v>#REF!</v>
      </c>
      <c r="BR805" s="6" t="e">
        <f t="shared" si="946"/>
        <v>#REF!</v>
      </c>
      <c r="BS805" s="6" t="e">
        <f t="shared" si="947"/>
        <v>#REF!</v>
      </c>
      <c r="BT805" s="6" t="e">
        <f t="shared" si="948"/>
        <v>#REF!</v>
      </c>
      <c r="BU805" s="6" t="e">
        <f t="shared" si="949"/>
        <v>#REF!</v>
      </c>
      <c r="BV805" s="6" t="e">
        <f t="shared" si="950"/>
        <v>#REF!</v>
      </c>
      <c r="BW805" s="6" t="e">
        <f t="shared" si="951"/>
        <v>#REF!</v>
      </c>
      <c r="BX805" s="6" t="e">
        <f t="shared" si="952"/>
        <v>#REF!</v>
      </c>
      <c r="BY805" s="6" t="e">
        <f t="shared" si="953"/>
        <v>#REF!</v>
      </c>
      <c r="BZ805" s="6" t="e">
        <f t="shared" si="954"/>
        <v>#REF!</v>
      </c>
      <c r="CA805" s="6" t="e">
        <f t="shared" si="955"/>
        <v>#REF!</v>
      </c>
      <c r="CB805" s="6" t="e">
        <f t="shared" si="956"/>
        <v>#REF!</v>
      </c>
      <c r="CC805" s="6" t="e">
        <f t="shared" si="957"/>
        <v>#REF!</v>
      </c>
      <c r="CD805" s="6" t="e">
        <f t="shared" si="958"/>
        <v>#REF!</v>
      </c>
      <c r="CE805" s="6" t="e">
        <f t="shared" si="959"/>
        <v>#REF!</v>
      </c>
      <c r="CF805" s="6" t="e">
        <f t="shared" si="960"/>
        <v>#REF!</v>
      </c>
      <c r="CG805" s="6" t="e">
        <f t="shared" si="961"/>
        <v>#REF!</v>
      </c>
      <c r="CH805" s="6" t="e">
        <f t="shared" si="962"/>
        <v>#REF!</v>
      </c>
      <c r="CI805" s="6" t="e">
        <f t="shared" si="963"/>
        <v>#REF!</v>
      </c>
      <c r="CJ805" s="6" t="e">
        <f t="shared" si="990"/>
        <v>#REF!</v>
      </c>
      <c r="CK805" s="6" t="e">
        <f t="shared" si="990"/>
        <v>#REF!</v>
      </c>
      <c r="CL805" s="6" t="e">
        <f t="shared" si="990"/>
        <v>#REF!</v>
      </c>
      <c r="CM805" s="6" t="e">
        <f t="shared" si="990"/>
        <v>#REF!</v>
      </c>
      <c r="CN805" s="6" t="e">
        <f t="shared" si="990"/>
        <v>#REF!</v>
      </c>
      <c r="CO805" s="6" t="e">
        <f t="shared" si="987"/>
        <v>#REF!</v>
      </c>
      <c r="CP805" s="6" t="e">
        <f t="shared" si="987"/>
        <v>#REF!</v>
      </c>
      <c r="CQ805" s="6" t="e">
        <f t="shared" si="987"/>
        <v>#REF!</v>
      </c>
      <c r="CR805" s="6" t="e">
        <f t="shared" si="987"/>
        <v>#REF!</v>
      </c>
      <c r="CS805" s="6" t="e">
        <f t="shared" si="987"/>
        <v>#REF!</v>
      </c>
      <c r="CU805" s="6" t="e">
        <f t="shared" si="964"/>
        <v>#REF!</v>
      </c>
      <c r="CV805" s="6" t="e">
        <f t="shared" si="965"/>
        <v>#REF!</v>
      </c>
      <c r="CW805" s="6" t="e">
        <f t="shared" si="966"/>
        <v>#REF!</v>
      </c>
      <c r="CX805" s="6" t="e">
        <f t="shared" si="967"/>
        <v>#REF!</v>
      </c>
      <c r="CY805" s="6" t="e">
        <f t="shared" si="968"/>
        <v>#REF!</v>
      </c>
      <c r="CZ805" s="6" t="e">
        <f t="shared" si="969"/>
        <v>#REF!</v>
      </c>
      <c r="DA805" s="6" t="e">
        <f t="shared" si="970"/>
        <v>#REF!</v>
      </c>
      <c r="DB805" s="6" t="e">
        <f t="shared" si="971"/>
        <v>#REF!</v>
      </c>
      <c r="DC805" s="6" t="e">
        <f t="shared" si="972"/>
        <v>#REF!</v>
      </c>
      <c r="DD805" s="6" t="e">
        <f t="shared" si="973"/>
        <v>#REF!</v>
      </c>
      <c r="DE805" s="6" t="e">
        <f t="shared" si="974"/>
        <v>#REF!</v>
      </c>
      <c r="DF805" s="6" t="e">
        <f t="shared" si="975"/>
        <v>#REF!</v>
      </c>
      <c r="DG805" s="6" t="e">
        <f t="shared" si="976"/>
        <v>#REF!</v>
      </c>
      <c r="DH805" s="6" t="e">
        <f t="shared" si="977"/>
        <v>#REF!</v>
      </c>
      <c r="DI805" s="6" t="e">
        <f t="shared" si="978"/>
        <v>#REF!</v>
      </c>
      <c r="DJ805" s="6" t="e">
        <f t="shared" si="979"/>
        <v>#REF!</v>
      </c>
      <c r="DK805" s="6" t="e">
        <f t="shared" si="980"/>
        <v>#REF!</v>
      </c>
      <c r="DL805" s="6" t="e">
        <f t="shared" si="981"/>
        <v>#REF!</v>
      </c>
      <c r="DM805" s="6" t="e">
        <f t="shared" si="982"/>
        <v>#REF!</v>
      </c>
      <c r="DN805" s="6" t="e">
        <f t="shared" si="983"/>
        <v>#REF!</v>
      </c>
      <c r="DO805" s="6" t="e">
        <f t="shared" si="991"/>
        <v>#REF!</v>
      </c>
      <c r="DP805" s="6" t="e">
        <f t="shared" si="991"/>
        <v>#REF!</v>
      </c>
      <c r="DQ805" s="6" t="e">
        <f t="shared" si="991"/>
        <v>#REF!</v>
      </c>
      <c r="DR805" s="6" t="e">
        <f t="shared" si="991"/>
        <v>#REF!</v>
      </c>
      <c r="DS805" s="6" t="e">
        <f t="shared" si="991"/>
        <v>#REF!</v>
      </c>
      <c r="DT805" s="6" t="e">
        <f t="shared" si="988"/>
        <v>#REF!</v>
      </c>
      <c r="DU805" s="6" t="e">
        <f t="shared" si="988"/>
        <v>#REF!</v>
      </c>
      <c r="DV805" s="6" t="e">
        <f t="shared" si="988"/>
        <v>#REF!</v>
      </c>
      <c r="DW805" s="6" t="e">
        <f t="shared" si="988"/>
        <v>#REF!</v>
      </c>
      <c r="DX805" s="6" t="e">
        <f t="shared" si="988"/>
        <v>#REF!</v>
      </c>
      <c r="DZ805" s="6" t="e">
        <f t="shared" si="994"/>
        <v>#REF!</v>
      </c>
      <c r="EA805" s="6" t="e">
        <f t="shared" si="994"/>
        <v>#REF!</v>
      </c>
      <c r="EB805" s="6" t="e">
        <f t="shared" si="994"/>
        <v>#REF!</v>
      </c>
      <c r="EC805" s="6" t="e">
        <f t="shared" si="994"/>
        <v>#REF!</v>
      </c>
      <c r="ED805" s="6" t="e">
        <f t="shared" si="994"/>
        <v>#REF!</v>
      </c>
      <c r="EE805" s="6" t="e">
        <f t="shared" si="994"/>
        <v>#REF!</v>
      </c>
      <c r="EF805" s="6" t="e">
        <f t="shared" si="994"/>
        <v>#REF!</v>
      </c>
      <c r="EG805" s="6" t="e">
        <f t="shared" si="994"/>
        <v>#REF!</v>
      </c>
      <c r="EH805" s="6" t="e">
        <f t="shared" si="994"/>
        <v>#REF!</v>
      </c>
      <c r="EI805" s="6" t="e">
        <f t="shared" si="994"/>
        <v>#REF!</v>
      </c>
      <c r="EJ805" s="6" t="e">
        <f t="shared" si="994"/>
        <v>#REF!</v>
      </c>
      <c r="EK805" s="6" t="e">
        <f t="shared" si="994"/>
        <v>#REF!</v>
      </c>
      <c r="EL805" s="6" t="e">
        <f t="shared" si="994"/>
        <v>#REF!</v>
      </c>
      <c r="EM805" s="6" t="e">
        <f t="shared" si="994"/>
        <v>#REF!</v>
      </c>
      <c r="EN805" s="6" t="e">
        <f t="shared" si="994"/>
        <v>#REF!</v>
      </c>
      <c r="EO805" s="6" t="e">
        <f t="shared" si="985"/>
        <v>#REF!</v>
      </c>
      <c r="EP805" s="6" t="e">
        <f t="shared" si="985"/>
        <v>#REF!</v>
      </c>
      <c r="EQ805" s="6" t="e">
        <f t="shared" si="985"/>
        <v>#REF!</v>
      </c>
      <c r="ER805" s="6" t="e">
        <f t="shared" si="985"/>
        <v>#REF!</v>
      </c>
      <c r="ES805" s="6" t="e">
        <f t="shared" si="985"/>
        <v>#REF!</v>
      </c>
      <c r="ET805" s="6" t="e">
        <f t="shared" si="992"/>
        <v>#REF!</v>
      </c>
      <c r="EU805" s="6" t="e">
        <f t="shared" si="992"/>
        <v>#REF!</v>
      </c>
      <c r="EV805" s="6" t="e">
        <f t="shared" si="992"/>
        <v>#REF!</v>
      </c>
      <c r="EW805" s="6" t="e">
        <f t="shared" si="992"/>
        <v>#REF!</v>
      </c>
      <c r="EX805" s="6" t="e">
        <f t="shared" si="992"/>
        <v>#REF!</v>
      </c>
      <c r="EY805" s="6" t="e">
        <f t="shared" si="992"/>
        <v>#REF!</v>
      </c>
      <c r="EZ805" s="6" t="e">
        <f t="shared" si="928"/>
        <v>#REF!</v>
      </c>
      <c r="FA805" s="6" t="e">
        <f t="shared" si="928"/>
        <v>#REF!</v>
      </c>
      <c r="FB805" s="6" t="e">
        <f t="shared" si="928"/>
        <v>#REF!</v>
      </c>
      <c r="FC805" s="6" t="e">
        <f t="shared" si="928"/>
        <v>#REF!</v>
      </c>
      <c r="FE805" s="6" t="e">
        <f t="shared" si="995"/>
        <v>#REF!</v>
      </c>
      <c r="FF805" s="6" t="e">
        <f t="shared" si="995"/>
        <v>#REF!</v>
      </c>
      <c r="FG805" s="6" t="e">
        <f t="shared" si="995"/>
        <v>#REF!</v>
      </c>
      <c r="FH805" s="6" t="e">
        <f t="shared" si="993"/>
        <v>#REF!</v>
      </c>
      <c r="FI805" s="6" t="e">
        <f t="shared" si="993"/>
        <v>#REF!</v>
      </c>
      <c r="FJ805" s="6" t="e">
        <f t="shared" si="993"/>
        <v>#REF!</v>
      </c>
      <c r="FK805" s="6" t="e">
        <f t="shared" si="993"/>
        <v>#REF!</v>
      </c>
      <c r="FL805" s="6" t="e">
        <f t="shared" si="993"/>
        <v>#REF!</v>
      </c>
      <c r="FM805" s="6" t="e">
        <f t="shared" si="993"/>
        <v>#REF!</v>
      </c>
      <c r="FN805" s="6" t="e">
        <f t="shared" si="993"/>
        <v>#REF!</v>
      </c>
      <c r="FO805" s="6" t="e">
        <f t="shared" si="993"/>
        <v>#REF!</v>
      </c>
      <c r="FP805" s="6" t="e">
        <f t="shared" si="993"/>
        <v>#REF!</v>
      </c>
      <c r="FQ805" s="6" t="e">
        <f t="shared" si="993"/>
        <v>#REF!</v>
      </c>
      <c r="FR805" s="6" t="e">
        <f t="shared" si="996"/>
        <v>#REF!</v>
      </c>
      <c r="FS805" s="6" t="e">
        <f t="shared" si="932"/>
        <v>#REF!</v>
      </c>
      <c r="FT805" s="6" t="e">
        <f t="shared" si="932"/>
        <v>#REF!</v>
      </c>
      <c r="FU805" s="6" t="e">
        <f t="shared" si="932"/>
        <v>#REF!</v>
      </c>
      <c r="FV805" s="6" t="e">
        <f t="shared" si="932"/>
        <v>#REF!</v>
      </c>
      <c r="FW805" s="6" t="e">
        <f t="shared" si="932"/>
        <v>#REF!</v>
      </c>
      <c r="FX805" s="6" t="e">
        <f t="shared" si="932"/>
        <v>#REF!</v>
      </c>
      <c r="FY805" s="6" t="e">
        <f t="shared" si="932"/>
        <v>#REF!</v>
      </c>
      <c r="FZ805" s="6" t="e">
        <f t="shared" si="930"/>
        <v>#REF!</v>
      </c>
      <c r="GA805" s="6" t="e">
        <f t="shared" si="930"/>
        <v>#REF!</v>
      </c>
      <c r="GB805" s="6" t="e">
        <f t="shared" si="930"/>
        <v>#REF!</v>
      </c>
      <c r="GC805" s="6" t="e">
        <f t="shared" si="930"/>
        <v>#REF!</v>
      </c>
      <c r="GD805" s="6" t="e">
        <f t="shared" si="930"/>
        <v>#REF!</v>
      </c>
      <c r="GE805" s="6" t="e">
        <f t="shared" si="923"/>
        <v>#REF!</v>
      </c>
      <c r="GF805" s="6" t="e">
        <f t="shared" si="923"/>
        <v>#REF!</v>
      </c>
      <c r="GG805" s="6" t="e">
        <f t="shared" si="923"/>
        <v>#REF!</v>
      </c>
      <c r="GH805" s="6" t="e">
        <f t="shared" ref="GH805:GH868" si="998">IF(CS805&lt;&gt;0,LN(CS805)," ")</f>
        <v>#REF!</v>
      </c>
    </row>
    <row r="806" spans="1:190" x14ac:dyDescent="0.3">
      <c r="A806">
        <f t="shared" si="984"/>
        <v>802</v>
      </c>
      <c r="B806">
        <f t="shared" si="933"/>
        <v>471</v>
      </c>
      <c r="C806" s="64" t="e">
        <f>BO806*EXP('Capital Market Assumptions'!#REF!+'Capital Market Assumptions'!#REF!*'Random Draws'!B805)</f>
        <v>#REF!</v>
      </c>
      <c r="D806" s="64" t="e">
        <f>BP806*EXP('Capital Market Assumptions'!#REF!+'Capital Market Assumptions'!#REF!*'Random Draws'!C805)</f>
        <v>#REF!</v>
      </c>
      <c r="E806" s="64" t="e">
        <f>BQ806*EXP('Capital Market Assumptions'!#REF!+'Capital Market Assumptions'!#REF!*'Random Draws'!D805)</f>
        <v>#REF!</v>
      </c>
      <c r="F806" s="64" t="e">
        <f>BR806*EXP('Capital Market Assumptions'!#REF!+'Capital Market Assumptions'!#REF!*'Random Draws'!E805)</f>
        <v>#REF!</v>
      </c>
      <c r="G806" s="64" t="e">
        <f>BS806*EXP('Capital Market Assumptions'!#REF!+'Capital Market Assumptions'!#REF!*'Random Draws'!F805)</f>
        <v>#REF!</v>
      </c>
      <c r="H806" s="6" t="e">
        <f>BT806*EXP('Capital Market Assumptions'!#REF!+'Capital Market Assumptions'!#REF!*'Random Draws'!G805)</f>
        <v>#REF!</v>
      </c>
      <c r="I806" s="6" t="e">
        <f>BU806*EXP('Capital Market Assumptions'!#REF!+'Capital Market Assumptions'!#REF!*'Random Draws'!H805)</f>
        <v>#REF!</v>
      </c>
      <c r="J806" s="6" t="e">
        <f>BV806*EXP('Capital Market Assumptions'!#REF!+'Capital Market Assumptions'!#REF!*'Random Draws'!I805)</f>
        <v>#REF!</v>
      </c>
      <c r="K806" s="6" t="e">
        <f>BW806*EXP('Capital Market Assumptions'!#REF!+'Capital Market Assumptions'!#REF!*'Random Draws'!J805)</f>
        <v>#REF!</v>
      </c>
      <c r="L806" s="6" t="e">
        <f>BX806*EXP('Capital Market Assumptions'!#REF!+'Capital Market Assumptions'!#REF!*'Random Draws'!K805)</f>
        <v>#REF!</v>
      </c>
      <c r="M806" s="6" t="e">
        <f>BY806*EXP('Capital Market Assumptions'!#REF!+'Capital Market Assumptions'!#REF!*'Random Draws'!L805)</f>
        <v>#REF!</v>
      </c>
      <c r="N806" s="6" t="e">
        <f>BZ806*EXP('Capital Market Assumptions'!#REF!+'Capital Market Assumptions'!#REF!*'Random Draws'!M805)</f>
        <v>#REF!</v>
      </c>
      <c r="O806" s="6" t="e">
        <f>CA806*EXP('Capital Market Assumptions'!#REF!+'Capital Market Assumptions'!#REF!*'Random Draws'!N805)</f>
        <v>#REF!</v>
      </c>
      <c r="P806" s="6" t="e">
        <f>CB806*EXP('Capital Market Assumptions'!#REF!+'Capital Market Assumptions'!#REF!*'Random Draws'!O805)</f>
        <v>#REF!</v>
      </c>
      <c r="Q806" s="6" t="e">
        <f>CC806*EXP('Capital Market Assumptions'!#REF!+'Capital Market Assumptions'!#REF!*'Random Draws'!P805)</f>
        <v>#REF!</v>
      </c>
      <c r="R806" s="6" t="e">
        <f>CD806*EXP('Capital Market Assumptions'!#REF!+'Capital Market Assumptions'!#REF!*'Random Draws'!Q805)</f>
        <v>#REF!</v>
      </c>
      <c r="S806" s="6" t="e">
        <f>CE806*EXP('Capital Market Assumptions'!#REF!+'Capital Market Assumptions'!#REF!*'Random Draws'!R805)</f>
        <v>#REF!</v>
      </c>
      <c r="T806" s="6" t="e">
        <f>CF806*EXP('Capital Market Assumptions'!#REF!+'Capital Market Assumptions'!#REF!*'Random Draws'!S805)</f>
        <v>#REF!</v>
      </c>
      <c r="U806" s="6" t="e">
        <f>CG806*EXP('Capital Market Assumptions'!#REF!+'Capital Market Assumptions'!#REF!*'Random Draws'!T805)</f>
        <v>#REF!</v>
      </c>
      <c r="V806" s="6" t="e">
        <f>CH806*EXP('Capital Market Assumptions'!#REF!+'Capital Market Assumptions'!#REF!*'Random Draws'!U805)</f>
        <v>#REF!</v>
      </c>
      <c r="W806" s="6" t="e">
        <f>CI806*EXP('Capital Market Assumptions'!#REF!+'Capital Market Assumptions'!#REF!*'Random Draws'!V805)</f>
        <v>#REF!</v>
      </c>
      <c r="X806" s="6" t="e">
        <f>CJ806*EXP('Capital Market Assumptions'!#REF!+'Capital Market Assumptions'!#REF!*'Random Draws'!W805)</f>
        <v>#REF!</v>
      </c>
      <c r="Y806" s="6" t="e">
        <f>CK806*EXP('Capital Market Assumptions'!#REF!+'Capital Market Assumptions'!#REF!*'Random Draws'!X805)</f>
        <v>#REF!</v>
      </c>
      <c r="Z806" s="6" t="e">
        <f>CL806*EXP('Capital Market Assumptions'!#REF!+'Capital Market Assumptions'!#REF!*'Random Draws'!Y805)</f>
        <v>#REF!</v>
      </c>
      <c r="AA806" s="6" t="e">
        <f>CM806*EXP('Capital Market Assumptions'!#REF!+'Capital Market Assumptions'!#REF!*'Random Draws'!Z805)</f>
        <v>#REF!</v>
      </c>
      <c r="AB806" s="6" t="e">
        <f>CN806*EXP('Capital Market Assumptions'!#REF!+'Capital Market Assumptions'!#REF!*'Random Draws'!AA805)</f>
        <v>#REF!</v>
      </c>
      <c r="AC806" s="6" t="e">
        <f>CO806*EXP('Capital Market Assumptions'!#REF!+'Capital Market Assumptions'!#REF!*'Random Draws'!AB805)</f>
        <v>#REF!</v>
      </c>
      <c r="AD806" s="6" t="e">
        <f>CP806*EXP('Capital Market Assumptions'!#REF!+'Capital Market Assumptions'!#REF!*'Random Draws'!AC805)</f>
        <v>#REF!</v>
      </c>
      <c r="AE806" s="6" t="e">
        <f>CQ806*EXP('Capital Market Assumptions'!#REF!+'Capital Market Assumptions'!#REF!*'Random Draws'!AD805)</f>
        <v>#REF!</v>
      </c>
      <c r="AF806" s="6" t="e">
        <f>CR806*EXP('Capital Market Assumptions'!#REF!+'Capital Market Assumptions'!#REF!*'Random Draws'!AE805)</f>
        <v>#REF!</v>
      </c>
      <c r="AH806">
        <f t="shared" si="934"/>
        <v>4.2999999999999261E-2</v>
      </c>
      <c r="AI806">
        <f t="shared" si="935"/>
        <v>1.0600000000000023</v>
      </c>
      <c r="AJ806">
        <f t="shared" si="936"/>
        <v>2.0930000000000035</v>
      </c>
      <c r="AK806">
        <f t="shared" si="937"/>
        <v>3.1530000000000058</v>
      </c>
      <c r="AL806">
        <f t="shared" si="938"/>
        <v>4.2659999999999911</v>
      </c>
      <c r="AM806">
        <f t="shared" si="939"/>
        <v>5.3020000000000067</v>
      </c>
      <c r="AN806">
        <f t="shared" si="940"/>
        <v>6.3569999999999993</v>
      </c>
      <c r="AO806">
        <f t="shared" si="941"/>
        <v>7.3900000000000006</v>
      </c>
      <c r="AP806">
        <f t="shared" si="942"/>
        <v>8.3549999999999898</v>
      </c>
      <c r="AQ806">
        <f t="shared" si="943"/>
        <v>9.2480000000000047</v>
      </c>
      <c r="AR806">
        <v>9.9540000000000006</v>
      </c>
      <c r="AS806">
        <v>10.536</v>
      </c>
      <c r="AT806">
        <v>11.061999999999999</v>
      </c>
      <c r="AU806">
        <v>11.587</v>
      </c>
      <c r="AV806">
        <v>12.256</v>
      </c>
      <c r="AW806">
        <v>12.815</v>
      </c>
      <c r="AX806">
        <v>13.287000000000001</v>
      </c>
      <c r="AY806">
        <v>13.785</v>
      </c>
      <c r="AZ806">
        <v>14.218999999999999</v>
      </c>
      <c r="BA806">
        <v>14.718999999999999</v>
      </c>
      <c r="BB806" t="e">
        <f>LRP!#REF!</f>
        <v>#REF!</v>
      </c>
      <c r="BC806" t="e">
        <f>LRP!#REF!</f>
        <v>#REF!</v>
      </c>
      <c r="BD806" t="e">
        <f>LRP!#REF!</f>
        <v>#REF!</v>
      </c>
      <c r="BE806" t="e">
        <f>LRP!#REF!</f>
        <v>#REF!</v>
      </c>
      <c r="BF806" t="e">
        <f>LRP!#REF!</f>
        <v>#REF!</v>
      </c>
      <c r="BG806" t="e">
        <f>LRP!#REF!</f>
        <v>#REF!</v>
      </c>
      <c r="BH806" t="e">
        <f>LRP!#REF!</f>
        <v>#REF!</v>
      </c>
      <c r="BI806" t="e">
        <f>LRP!#REF!</f>
        <v>#REF!</v>
      </c>
      <c r="BJ806" t="e">
        <f>LRP!#REF!</f>
        <v>#REF!</v>
      </c>
      <c r="BK806" t="e">
        <f>LRP!#REF!</f>
        <v>#REF!</v>
      </c>
      <c r="BM806">
        <f t="shared" si="997"/>
        <v>471</v>
      </c>
      <c r="BN806">
        <f t="shared" si="997"/>
        <v>471</v>
      </c>
      <c r="BO806">
        <f t="shared" si="997"/>
        <v>471</v>
      </c>
      <c r="BP806" s="6" t="e">
        <f t="shared" si="944"/>
        <v>#REF!</v>
      </c>
      <c r="BQ806" s="6" t="e">
        <f t="shared" si="945"/>
        <v>#REF!</v>
      </c>
      <c r="BR806" s="6" t="e">
        <f t="shared" si="946"/>
        <v>#REF!</v>
      </c>
      <c r="BS806" s="6" t="e">
        <f t="shared" si="947"/>
        <v>#REF!</v>
      </c>
      <c r="BT806" s="6" t="e">
        <f t="shared" si="948"/>
        <v>#REF!</v>
      </c>
      <c r="BU806" s="6" t="e">
        <f t="shared" si="949"/>
        <v>#REF!</v>
      </c>
      <c r="BV806" s="6" t="e">
        <f t="shared" si="950"/>
        <v>#REF!</v>
      </c>
      <c r="BW806" s="6" t="e">
        <f t="shared" si="951"/>
        <v>#REF!</v>
      </c>
      <c r="BX806" s="6" t="e">
        <f t="shared" si="952"/>
        <v>#REF!</v>
      </c>
      <c r="BY806" s="6" t="e">
        <f t="shared" si="953"/>
        <v>#REF!</v>
      </c>
      <c r="BZ806" s="6" t="e">
        <f t="shared" si="954"/>
        <v>#REF!</v>
      </c>
      <c r="CA806" s="6" t="e">
        <f t="shared" si="955"/>
        <v>#REF!</v>
      </c>
      <c r="CB806" s="6" t="e">
        <f t="shared" si="956"/>
        <v>#REF!</v>
      </c>
      <c r="CC806" s="6" t="e">
        <f t="shared" si="957"/>
        <v>#REF!</v>
      </c>
      <c r="CD806" s="6" t="e">
        <f t="shared" si="958"/>
        <v>#REF!</v>
      </c>
      <c r="CE806" s="6" t="e">
        <f t="shared" si="959"/>
        <v>#REF!</v>
      </c>
      <c r="CF806" s="6" t="e">
        <f t="shared" si="960"/>
        <v>#REF!</v>
      </c>
      <c r="CG806" s="6" t="e">
        <f t="shared" si="961"/>
        <v>#REF!</v>
      </c>
      <c r="CH806" s="6" t="e">
        <f t="shared" si="962"/>
        <v>#REF!</v>
      </c>
      <c r="CI806" s="6" t="e">
        <f t="shared" si="963"/>
        <v>#REF!</v>
      </c>
      <c r="CJ806" s="6" t="e">
        <f t="shared" si="990"/>
        <v>#REF!</v>
      </c>
      <c r="CK806" s="6" t="e">
        <f t="shared" si="990"/>
        <v>#REF!</v>
      </c>
      <c r="CL806" s="6" t="e">
        <f t="shared" si="990"/>
        <v>#REF!</v>
      </c>
      <c r="CM806" s="6" t="e">
        <f t="shared" si="990"/>
        <v>#REF!</v>
      </c>
      <c r="CN806" s="6" t="e">
        <f t="shared" si="990"/>
        <v>#REF!</v>
      </c>
      <c r="CO806" s="6" t="e">
        <f t="shared" si="987"/>
        <v>#REF!</v>
      </c>
      <c r="CP806" s="6" t="e">
        <f t="shared" si="987"/>
        <v>#REF!</v>
      </c>
      <c r="CQ806" s="6" t="e">
        <f t="shared" si="987"/>
        <v>#REF!</v>
      </c>
      <c r="CR806" s="6" t="e">
        <f t="shared" si="987"/>
        <v>#REF!</v>
      </c>
      <c r="CS806" s="6" t="e">
        <f t="shared" si="987"/>
        <v>#REF!</v>
      </c>
      <c r="CU806" s="6" t="e">
        <f t="shared" si="964"/>
        <v>#REF!</v>
      </c>
      <c r="CV806" s="6" t="e">
        <f t="shared" si="965"/>
        <v>#REF!</v>
      </c>
      <c r="CW806" s="6" t="e">
        <f t="shared" si="966"/>
        <v>#REF!</v>
      </c>
      <c r="CX806" s="6" t="e">
        <f t="shared" si="967"/>
        <v>#REF!</v>
      </c>
      <c r="CY806" s="6" t="e">
        <f t="shared" si="968"/>
        <v>#REF!</v>
      </c>
      <c r="CZ806" s="6" t="e">
        <f t="shared" si="969"/>
        <v>#REF!</v>
      </c>
      <c r="DA806" s="6" t="e">
        <f t="shared" si="970"/>
        <v>#REF!</v>
      </c>
      <c r="DB806" s="6" t="e">
        <f t="shared" si="971"/>
        <v>#REF!</v>
      </c>
      <c r="DC806" s="6" t="e">
        <f t="shared" si="972"/>
        <v>#REF!</v>
      </c>
      <c r="DD806" s="6" t="e">
        <f t="shared" si="973"/>
        <v>#REF!</v>
      </c>
      <c r="DE806" s="6" t="e">
        <f t="shared" si="974"/>
        <v>#REF!</v>
      </c>
      <c r="DF806" s="6" t="e">
        <f t="shared" si="975"/>
        <v>#REF!</v>
      </c>
      <c r="DG806" s="6" t="e">
        <f t="shared" si="976"/>
        <v>#REF!</v>
      </c>
      <c r="DH806" s="6" t="e">
        <f t="shared" si="977"/>
        <v>#REF!</v>
      </c>
      <c r="DI806" s="6" t="e">
        <f t="shared" si="978"/>
        <v>#REF!</v>
      </c>
      <c r="DJ806" s="6" t="e">
        <f t="shared" si="979"/>
        <v>#REF!</v>
      </c>
      <c r="DK806" s="6" t="e">
        <f t="shared" si="980"/>
        <v>#REF!</v>
      </c>
      <c r="DL806" s="6" t="e">
        <f t="shared" si="981"/>
        <v>#REF!</v>
      </c>
      <c r="DM806" s="6" t="e">
        <f t="shared" si="982"/>
        <v>#REF!</v>
      </c>
      <c r="DN806" s="6" t="e">
        <f t="shared" si="983"/>
        <v>#REF!</v>
      </c>
      <c r="DO806" s="6" t="e">
        <f t="shared" si="991"/>
        <v>#REF!</v>
      </c>
      <c r="DP806" s="6" t="e">
        <f t="shared" si="991"/>
        <v>#REF!</v>
      </c>
      <c r="DQ806" s="6" t="e">
        <f t="shared" si="991"/>
        <v>#REF!</v>
      </c>
      <c r="DR806" s="6" t="e">
        <f t="shared" si="991"/>
        <v>#REF!</v>
      </c>
      <c r="DS806" s="6" t="e">
        <f t="shared" si="991"/>
        <v>#REF!</v>
      </c>
      <c r="DT806" s="6" t="e">
        <f t="shared" si="988"/>
        <v>#REF!</v>
      </c>
      <c r="DU806" s="6" t="e">
        <f t="shared" si="988"/>
        <v>#REF!</v>
      </c>
      <c r="DV806" s="6" t="e">
        <f t="shared" si="988"/>
        <v>#REF!</v>
      </c>
      <c r="DW806" s="6" t="e">
        <f t="shared" si="988"/>
        <v>#REF!</v>
      </c>
      <c r="DX806" s="6" t="e">
        <f t="shared" si="988"/>
        <v>#REF!</v>
      </c>
      <c r="DZ806" s="6" t="e">
        <f t="shared" si="994"/>
        <v>#REF!</v>
      </c>
      <c r="EA806" s="6" t="e">
        <f t="shared" si="994"/>
        <v>#REF!</v>
      </c>
      <c r="EB806" s="6" t="e">
        <f t="shared" si="994"/>
        <v>#REF!</v>
      </c>
      <c r="EC806" s="6" t="e">
        <f t="shared" si="994"/>
        <v>#REF!</v>
      </c>
      <c r="ED806" s="6" t="e">
        <f t="shared" si="994"/>
        <v>#REF!</v>
      </c>
      <c r="EE806" s="6" t="e">
        <f t="shared" si="994"/>
        <v>#REF!</v>
      </c>
      <c r="EF806" s="6" t="e">
        <f t="shared" si="994"/>
        <v>#REF!</v>
      </c>
      <c r="EG806" s="6" t="e">
        <f t="shared" si="994"/>
        <v>#REF!</v>
      </c>
      <c r="EH806" s="6" t="e">
        <f t="shared" si="994"/>
        <v>#REF!</v>
      </c>
      <c r="EI806" s="6" t="e">
        <f t="shared" si="994"/>
        <v>#REF!</v>
      </c>
      <c r="EJ806" s="6" t="e">
        <f t="shared" si="994"/>
        <v>#REF!</v>
      </c>
      <c r="EK806" s="6" t="e">
        <f t="shared" si="994"/>
        <v>#REF!</v>
      </c>
      <c r="EL806" s="6" t="e">
        <f t="shared" si="994"/>
        <v>#REF!</v>
      </c>
      <c r="EM806" s="6" t="e">
        <f t="shared" si="994"/>
        <v>#REF!</v>
      </c>
      <c r="EN806" s="6" t="e">
        <f t="shared" si="994"/>
        <v>#REF!</v>
      </c>
      <c r="EO806" s="6" t="e">
        <f t="shared" si="985"/>
        <v>#REF!</v>
      </c>
      <c r="EP806" s="6" t="e">
        <f t="shared" si="985"/>
        <v>#REF!</v>
      </c>
      <c r="EQ806" s="6" t="e">
        <f t="shared" si="985"/>
        <v>#REF!</v>
      </c>
      <c r="ER806" s="6" t="e">
        <f t="shared" si="985"/>
        <v>#REF!</v>
      </c>
      <c r="ES806" s="6" t="e">
        <f t="shared" si="985"/>
        <v>#REF!</v>
      </c>
      <c r="ET806" s="6" t="e">
        <f t="shared" si="992"/>
        <v>#REF!</v>
      </c>
      <c r="EU806" s="6" t="e">
        <f t="shared" si="992"/>
        <v>#REF!</v>
      </c>
      <c r="EV806" s="6" t="e">
        <f t="shared" si="992"/>
        <v>#REF!</v>
      </c>
      <c r="EW806" s="6" t="e">
        <f t="shared" si="992"/>
        <v>#REF!</v>
      </c>
      <c r="EX806" s="6" t="e">
        <f t="shared" si="992"/>
        <v>#REF!</v>
      </c>
      <c r="EY806" s="6" t="e">
        <f t="shared" si="992"/>
        <v>#REF!</v>
      </c>
      <c r="EZ806" s="6" t="e">
        <f t="shared" si="928"/>
        <v>#REF!</v>
      </c>
      <c r="FA806" s="6" t="e">
        <f t="shared" si="928"/>
        <v>#REF!</v>
      </c>
      <c r="FB806" s="6" t="e">
        <f t="shared" si="928"/>
        <v>#REF!</v>
      </c>
      <c r="FC806" s="6" t="e">
        <f t="shared" si="928"/>
        <v>#REF!</v>
      </c>
      <c r="FE806" s="6" t="e">
        <f t="shared" si="995"/>
        <v>#REF!</v>
      </c>
      <c r="FF806" s="6" t="e">
        <f t="shared" si="995"/>
        <v>#REF!</v>
      </c>
      <c r="FG806" s="6" t="e">
        <f t="shared" si="995"/>
        <v>#REF!</v>
      </c>
      <c r="FH806" s="6" t="e">
        <f t="shared" si="993"/>
        <v>#REF!</v>
      </c>
      <c r="FI806" s="6" t="e">
        <f t="shared" si="993"/>
        <v>#REF!</v>
      </c>
      <c r="FJ806" s="6" t="e">
        <f t="shared" si="993"/>
        <v>#REF!</v>
      </c>
      <c r="FK806" s="6" t="e">
        <f t="shared" si="993"/>
        <v>#REF!</v>
      </c>
      <c r="FL806" s="6" t="e">
        <f t="shared" si="993"/>
        <v>#REF!</v>
      </c>
      <c r="FM806" s="6" t="e">
        <f t="shared" si="993"/>
        <v>#REF!</v>
      </c>
      <c r="FN806" s="6" t="e">
        <f t="shared" si="993"/>
        <v>#REF!</v>
      </c>
      <c r="FO806" s="6" t="e">
        <f t="shared" si="993"/>
        <v>#REF!</v>
      </c>
      <c r="FP806" s="6" t="e">
        <f t="shared" si="993"/>
        <v>#REF!</v>
      </c>
      <c r="FQ806" s="6" t="e">
        <f t="shared" si="993"/>
        <v>#REF!</v>
      </c>
      <c r="FR806" s="6" t="e">
        <f t="shared" si="996"/>
        <v>#REF!</v>
      </c>
      <c r="FS806" s="6" t="e">
        <f t="shared" si="932"/>
        <v>#REF!</v>
      </c>
      <c r="FT806" s="6" t="e">
        <f t="shared" si="932"/>
        <v>#REF!</v>
      </c>
      <c r="FU806" s="6" t="e">
        <f t="shared" si="932"/>
        <v>#REF!</v>
      </c>
      <c r="FV806" s="6" t="e">
        <f t="shared" ref="FV806:GD837" si="999">IF(CG806&lt;&gt;0,LN(CG806)," ")</f>
        <v>#REF!</v>
      </c>
      <c r="FW806" s="6" t="e">
        <f t="shared" si="999"/>
        <v>#REF!</v>
      </c>
      <c r="FX806" s="6" t="e">
        <f t="shared" si="999"/>
        <v>#REF!</v>
      </c>
      <c r="FY806" s="6" t="e">
        <f t="shared" si="999"/>
        <v>#REF!</v>
      </c>
      <c r="FZ806" s="6" t="e">
        <f t="shared" si="930"/>
        <v>#REF!</v>
      </c>
      <c r="GA806" s="6" t="e">
        <f t="shared" si="930"/>
        <v>#REF!</v>
      </c>
      <c r="GB806" s="6" t="e">
        <f t="shared" si="930"/>
        <v>#REF!</v>
      </c>
      <c r="GC806" s="6" t="e">
        <f t="shared" si="930"/>
        <v>#REF!</v>
      </c>
      <c r="GD806" s="6" t="e">
        <f t="shared" si="930"/>
        <v>#REF!</v>
      </c>
      <c r="GE806" s="6" t="e">
        <f t="shared" si="930"/>
        <v>#REF!</v>
      </c>
      <c r="GF806" s="6" t="e">
        <f t="shared" si="930"/>
        <v>#REF!</v>
      </c>
      <c r="GG806" s="6" t="e">
        <f t="shared" si="930"/>
        <v>#REF!</v>
      </c>
      <c r="GH806" s="6" t="e">
        <f t="shared" si="998"/>
        <v>#REF!</v>
      </c>
    </row>
    <row r="807" spans="1:190" x14ac:dyDescent="0.3">
      <c r="A807">
        <f t="shared" si="984"/>
        <v>803</v>
      </c>
      <c r="B807">
        <f t="shared" si="933"/>
        <v>471</v>
      </c>
      <c r="C807" s="64" t="e">
        <f>BO807*EXP('Capital Market Assumptions'!#REF!+'Capital Market Assumptions'!#REF!*'Random Draws'!B806)</f>
        <v>#REF!</v>
      </c>
      <c r="D807" s="64" t="e">
        <f>BP807*EXP('Capital Market Assumptions'!#REF!+'Capital Market Assumptions'!#REF!*'Random Draws'!C806)</f>
        <v>#REF!</v>
      </c>
      <c r="E807" s="64" t="e">
        <f>BQ807*EXP('Capital Market Assumptions'!#REF!+'Capital Market Assumptions'!#REF!*'Random Draws'!D806)</f>
        <v>#REF!</v>
      </c>
      <c r="F807" s="64" t="e">
        <f>BR807*EXP('Capital Market Assumptions'!#REF!+'Capital Market Assumptions'!#REF!*'Random Draws'!E806)</f>
        <v>#REF!</v>
      </c>
      <c r="G807" s="64" t="e">
        <f>BS807*EXP('Capital Market Assumptions'!#REF!+'Capital Market Assumptions'!#REF!*'Random Draws'!F806)</f>
        <v>#REF!</v>
      </c>
      <c r="H807" s="6" t="e">
        <f>BT807*EXP('Capital Market Assumptions'!#REF!+'Capital Market Assumptions'!#REF!*'Random Draws'!G806)</f>
        <v>#REF!</v>
      </c>
      <c r="I807" s="6" t="e">
        <f>BU807*EXP('Capital Market Assumptions'!#REF!+'Capital Market Assumptions'!#REF!*'Random Draws'!H806)</f>
        <v>#REF!</v>
      </c>
      <c r="J807" s="6" t="e">
        <f>BV807*EXP('Capital Market Assumptions'!#REF!+'Capital Market Assumptions'!#REF!*'Random Draws'!I806)</f>
        <v>#REF!</v>
      </c>
      <c r="K807" s="6" t="e">
        <f>BW807*EXP('Capital Market Assumptions'!#REF!+'Capital Market Assumptions'!#REF!*'Random Draws'!J806)</f>
        <v>#REF!</v>
      </c>
      <c r="L807" s="6" t="e">
        <f>BX807*EXP('Capital Market Assumptions'!#REF!+'Capital Market Assumptions'!#REF!*'Random Draws'!K806)</f>
        <v>#REF!</v>
      </c>
      <c r="M807" s="6" t="e">
        <f>BY807*EXP('Capital Market Assumptions'!#REF!+'Capital Market Assumptions'!#REF!*'Random Draws'!L806)</f>
        <v>#REF!</v>
      </c>
      <c r="N807" s="6" t="e">
        <f>BZ807*EXP('Capital Market Assumptions'!#REF!+'Capital Market Assumptions'!#REF!*'Random Draws'!M806)</f>
        <v>#REF!</v>
      </c>
      <c r="O807" s="6" t="e">
        <f>CA807*EXP('Capital Market Assumptions'!#REF!+'Capital Market Assumptions'!#REF!*'Random Draws'!N806)</f>
        <v>#REF!</v>
      </c>
      <c r="P807" s="6" t="e">
        <f>CB807*EXP('Capital Market Assumptions'!#REF!+'Capital Market Assumptions'!#REF!*'Random Draws'!O806)</f>
        <v>#REF!</v>
      </c>
      <c r="Q807" s="6" t="e">
        <f>CC807*EXP('Capital Market Assumptions'!#REF!+'Capital Market Assumptions'!#REF!*'Random Draws'!P806)</f>
        <v>#REF!</v>
      </c>
      <c r="R807" s="6" t="e">
        <f>CD807*EXP('Capital Market Assumptions'!#REF!+'Capital Market Assumptions'!#REF!*'Random Draws'!Q806)</f>
        <v>#REF!</v>
      </c>
      <c r="S807" s="6" t="e">
        <f>CE807*EXP('Capital Market Assumptions'!#REF!+'Capital Market Assumptions'!#REF!*'Random Draws'!R806)</f>
        <v>#REF!</v>
      </c>
      <c r="T807" s="6" t="e">
        <f>CF807*EXP('Capital Market Assumptions'!#REF!+'Capital Market Assumptions'!#REF!*'Random Draws'!S806)</f>
        <v>#REF!</v>
      </c>
      <c r="U807" s="6" t="e">
        <f>CG807*EXP('Capital Market Assumptions'!#REF!+'Capital Market Assumptions'!#REF!*'Random Draws'!T806)</f>
        <v>#REF!</v>
      </c>
      <c r="V807" s="6" t="e">
        <f>CH807*EXP('Capital Market Assumptions'!#REF!+'Capital Market Assumptions'!#REF!*'Random Draws'!U806)</f>
        <v>#REF!</v>
      </c>
      <c r="W807" s="6" t="e">
        <f>CI807*EXP('Capital Market Assumptions'!#REF!+'Capital Market Assumptions'!#REF!*'Random Draws'!V806)</f>
        <v>#REF!</v>
      </c>
      <c r="X807" s="6" t="e">
        <f>CJ807*EXP('Capital Market Assumptions'!#REF!+'Capital Market Assumptions'!#REF!*'Random Draws'!W806)</f>
        <v>#REF!</v>
      </c>
      <c r="Y807" s="6" t="e">
        <f>CK807*EXP('Capital Market Assumptions'!#REF!+'Capital Market Assumptions'!#REF!*'Random Draws'!X806)</f>
        <v>#REF!</v>
      </c>
      <c r="Z807" s="6" t="e">
        <f>CL807*EXP('Capital Market Assumptions'!#REF!+'Capital Market Assumptions'!#REF!*'Random Draws'!Y806)</f>
        <v>#REF!</v>
      </c>
      <c r="AA807" s="6" t="e">
        <f>CM807*EXP('Capital Market Assumptions'!#REF!+'Capital Market Assumptions'!#REF!*'Random Draws'!Z806)</f>
        <v>#REF!</v>
      </c>
      <c r="AB807" s="6" t="e">
        <f>CN807*EXP('Capital Market Assumptions'!#REF!+'Capital Market Assumptions'!#REF!*'Random Draws'!AA806)</f>
        <v>#REF!</v>
      </c>
      <c r="AC807" s="6" t="e">
        <f>CO807*EXP('Capital Market Assumptions'!#REF!+'Capital Market Assumptions'!#REF!*'Random Draws'!AB806)</f>
        <v>#REF!</v>
      </c>
      <c r="AD807" s="6" t="e">
        <f>CP807*EXP('Capital Market Assumptions'!#REF!+'Capital Market Assumptions'!#REF!*'Random Draws'!AC806)</f>
        <v>#REF!</v>
      </c>
      <c r="AE807" s="6" t="e">
        <f>CQ807*EXP('Capital Market Assumptions'!#REF!+'Capital Market Assumptions'!#REF!*'Random Draws'!AD806)</f>
        <v>#REF!</v>
      </c>
      <c r="AF807" s="6" t="e">
        <f>CR807*EXP('Capital Market Assumptions'!#REF!+'Capital Market Assumptions'!#REF!*'Random Draws'!AE806)</f>
        <v>#REF!</v>
      </c>
      <c r="AH807">
        <f t="shared" si="934"/>
        <v>4.2999999999999261E-2</v>
      </c>
      <c r="AI807">
        <f t="shared" si="935"/>
        <v>1.0600000000000023</v>
      </c>
      <c r="AJ807">
        <f t="shared" si="936"/>
        <v>2.0930000000000035</v>
      </c>
      <c r="AK807">
        <f t="shared" si="937"/>
        <v>3.1530000000000058</v>
      </c>
      <c r="AL807">
        <f t="shared" si="938"/>
        <v>4.2659999999999911</v>
      </c>
      <c r="AM807">
        <f t="shared" si="939"/>
        <v>5.3020000000000067</v>
      </c>
      <c r="AN807">
        <f t="shared" si="940"/>
        <v>6.3569999999999993</v>
      </c>
      <c r="AO807">
        <f t="shared" si="941"/>
        <v>7.3900000000000006</v>
      </c>
      <c r="AP807">
        <f t="shared" si="942"/>
        <v>8.3549999999999898</v>
      </c>
      <c r="AQ807">
        <f t="shared" si="943"/>
        <v>9.2480000000000047</v>
      </c>
      <c r="AR807">
        <v>9.9540000000000006</v>
      </c>
      <c r="AS807">
        <v>10.536</v>
      </c>
      <c r="AT807">
        <v>11.061999999999999</v>
      </c>
      <c r="AU807">
        <v>11.587</v>
      </c>
      <c r="AV807">
        <v>12.256</v>
      </c>
      <c r="AW807">
        <v>12.815</v>
      </c>
      <c r="AX807">
        <v>13.287000000000001</v>
      </c>
      <c r="AY807">
        <v>13.785</v>
      </c>
      <c r="AZ807">
        <v>14.218999999999999</v>
      </c>
      <c r="BA807">
        <v>14.718999999999999</v>
      </c>
      <c r="BB807" t="e">
        <f>LRP!#REF!</f>
        <v>#REF!</v>
      </c>
      <c r="BC807" t="e">
        <f>LRP!#REF!</f>
        <v>#REF!</v>
      </c>
      <c r="BD807" t="e">
        <f>LRP!#REF!</f>
        <v>#REF!</v>
      </c>
      <c r="BE807" t="e">
        <f>LRP!#REF!</f>
        <v>#REF!</v>
      </c>
      <c r="BF807" t="e">
        <f>LRP!#REF!</f>
        <v>#REF!</v>
      </c>
      <c r="BG807" t="e">
        <f>LRP!#REF!</f>
        <v>#REF!</v>
      </c>
      <c r="BH807" t="e">
        <f>LRP!#REF!</f>
        <v>#REF!</v>
      </c>
      <c r="BI807" t="e">
        <f>LRP!#REF!</f>
        <v>#REF!</v>
      </c>
      <c r="BJ807" t="e">
        <f>LRP!#REF!</f>
        <v>#REF!</v>
      </c>
      <c r="BK807" t="e">
        <f>LRP!#REF!</f>
        <v>#REF!</v>
      </c>
      <c r="BM807">
        <f t="shared" si="997"/>
        <v>471</v>
      </c>
      <c r="BN807">
        <f t="shared" si="997"/>
        <v>471</v>
      </c>
      <c r="BO807">
        <f t="shared" si="997"/>
        <v>471</v>
      </c>
      <c r="BP807" s="6" t="e">
        <f t="shared" si="944"/>
        <v>#REF!</v>
      </c>
      <c r="BQ807" s="6" t="e">
        <f t="shared" si="945"/>
        <v>#REF!</v>
      </c>
      <c r="BR807" s="6" t="e">
        <f t="shared" si="946"/>
        <v>#REF!</v>
      </c>
      <c r="BS807" s="6" t="e">
        <f t="shared" si="947"/>
        <v>#REF!</v>
      </c>
      <c r="BT807" s="6" t="e">
        <f t="shared" si="948"/>
        <v>#REF!</v>
      </c>
      <c r="BU807" s="6" t="e">
        <f t="shared" si="949"/>
        <v>#REF!</v>
      </c>
      <c r="BV807" s="6" t="e">
        <f t="shared" si="950"/>
        <v>#REF!</v>
      </c>
      <c r="BW807" s="6" t="e">
        <f t="shared" si="951"/>
        <v>#REF!</v>
      </c>
      <c r="BX807" s="6" t="e">
        <f t="shared" si="952"/>
        <v>#REF!</v>
      </c>
      <c r="BY807" s="6" t="e">
        <f t="shared" si="953"/>
        <v>#REF!</v>
      </c>
      <c r="BZ807" s="6" t="e">
        <f t="shared" si="954"/>
        <v>#REF!</v>
      </c>
      <c r="CA807" s="6" t="e">
        <f t="shared" si="955"/>
        <v>#REF!</v>
      </c>
      <c r="CB807" s="6" t="e">
        <f t="shared" si="956"/>
        <v>#REF!</v>
      </c>
      <c r="CC807" s="6" t="e">
        <f t="shared" si="957"/>
        <v>#REF!</v>
      </c>
      <c r="CD807" s="6" t="e">
        <f t="shared" si="958"/>
        <v>#REF!</v>
      </c>
      <c r="CE807" s="6" t="e">
        <f t="shared" si="959"/>
        <v>#REF!</v>
      </c>
      <c r="CF807" s="6" t="e">
        <f t="shared" si="960"/>
        <v>#REF!</v>
      </c>
      <c r="CG807" s="6" t="e">
        <f t="shared" si="961"/>
        <v>#REF!</v>
      </c>
      <c r="CH807" s="6" t="e">
        <f t="shared" si="962"/>
        <v>#REF!</v>
      </c>
      <c r="CI807" s="6" t="e">
        <f t="shared" si="963"/>
        <v>#REF!</v>
      </c>
      <c r="CJ807" s="6" t="e">
        <f t="shared" si="990"/>
        <v>#REF!</v>
      </c>
      <c r="CK807" s="6" t="e">
        <f t="shared" si="990"/>
        <v>#REF!</v>
      </c>
      <c r="CL807" s="6" t="e">
        <f t="shared" si="990"/>
        <v>#REF!</v>
      </c>
      <c r="CM807" s="6" t="e">
        <f t="shared" si="990"/>
        <v>#REF!</v>
      </c>
      <c r="CN807" s="6" t="e">
        <f t="shared" si="990"/>
        <v>#REF!</v>
      </c>
      <c r="CO807" s="6" t="e">
        <f t="shared" si="987"/>
        <v>#REF!</v>
      </c>
      <c r="CP807" s="6" t="e">
        <f t="shared" si="987"/>
        <v>#REF!</v>
      </c>
      <c r="CQ807" s="6" t="e">
        <f t="shared" si="987"/>
        <v>#REF!</v>
      </c>
      <c r="CR807" s="6" t="e">
        <f t="shared" si="987"/>
        <v>#REF!</v>
      </c>
      <c r="CS807" s="6" t="e">
        <f t="shared" si="987"/>
        <v>#REF!</v>
      </c>
      <c r="CU807" s="6" t="e">
        <f t="shared" si="964"/>
        <v>#REF!</v>
      </c>
      <c r="CV807" s="6" t="e">
        <f t="shared" si="965"/>
        <v>#REF!</v>
      </c>
      <c r="CW807" s="6" t="e">
        <f t="shared" si="966"/>
        <v>#REF!</v>
      </c>
      <c r="CX807" s="6" t="e">
        <f t="shared" si="967"/>
        <v>#REF!</v>
      </c>
      <c r="CY807" s="6" t="e">
        <f t="shared" si="968"/>
        <v>#REF!</v>
      </c>
      <c r="CZ807" s="6" t="e">
        <f t="shared" si="969"/>
        <v>#REF!</v>
      </c>
      <c r="DA807" s="6" t="e">
        <f t="shared" si="970"/>
        <v>#REF!</v>
      </c>
      <c r="DB807" s="6" t="e">
        <f t="shared" si="971"/>
        <v>#REF!</v>
      </c>
      <c r="DC807" s="6" t="e">
        <f t="shared" si="972"/>
        <v>#REF!</v>
      </c>
      <c r="DD807" s="6" t="e">
        <f t="shared" si="973"/>
        <v>#REF!</v>
      </c>
      <c r="DE807" s="6" t="e">
        <f t="shared" si="974"/>
        <v>#REF!</v>
      </c>
      <c r="DF807" s="6" t="e">
        <f t="shared" si="975"/>
        <v>#REF!</v>
      </c>
      <c r="DG807" s="6" t="e">
        <f t="shared" si="976"/>
        <v>#REF!</v>
      </c>
      <c r="DH807" s="6" t="e">
        <f t="shared" si="977"/>
        <v>#REF!</v>
      </c>
      <c r="DI807" s="6" t="e">
        <f t="shared" si="978"/>
        <v>#REF!</v>
      </c>
      <c r="DJ807" s="6" t="e">
        <f t="shared" si="979"/>
        <v>#REF!</v>
      </c>
      <c r="DK807" s="6" t="e">
        <f t="shared" si="980"/>
        <v>#REF!</v>
      </c>
      <c r="DL807" s="6" t="e">
        <f t="shared" si="981"/>
        <v>#REF!</v>
      </c>
      <c r="DM807" s="6" t="e">
        <f t="shared" si="982"/>
        <v>#REF!</v>
      </c>
      <c r="DN807" s="6" t="e">
        <f t="shared" si="983"/>
        <v>#REF!</v>
      </c>
      <c r="DO807" s="6" t="e">
        <f t="shared" si="991"/>
        <v>#REF!</v>
      </c>
      <c r="DP807" s="6" t="e">
        <f t="shared" si="991"/>
        <v>#REF!</v>
      </c>
      <c r="DQ807" s="6" t="e">
        <f t="shared" si="991"/>
        <v>#REF!</v>
      </c>
      <c r="DR807" s="6" t="e">
        <f t="shared" si="991"/>
        <v>#REF!</v>
      </c>
      <c r="DS807" s="6" t="e">
        <f t="shared" si="991"/>
        <v>#REF!</v>
      </c>
      <c r="DT807" s="6" t="e">
        <f t="shared" si="988"/>
        <v>#REF!</v>
      </c>
      <c r="DU807" s="6" t="e">
        <f t="shared" si="988"/>
        <v>#REF!</v>
      </c>
      <c r="DV807" s="6" t="e">
        <f t="shared" si="988"/>
        <v>#REF!</v>
      </c>
      <c r="DW807" s="6" t="e">
        <f t="shared" si="988"/>
        <v>#REF!</v>
      </c>
      <c r="DX807" s="6" t="e">
        <f t="shared" si="988"/>
        <v>#REF!</v>
      </c>
      <c r="DZ807" s="6" t="e">
        <f t="shared" si="994"/>
        <v>#REF!</v>
      </c>
      <c r="EA807" s="6" t="e">
        <f t="shared" si="994"/>
        <v>#REF!</v>
      </c>
      <c r="EB807" s="6" t="e">
        <f t="shared" si="994"/>
        <v>#REF!</v>
      </c>
      <c r="EC807" s="6" t="e">
        <f t="shared" si="994"/>
        <v>#REF!</v>
      </c>
      <c r="ED807" s="6" t="e">
        <f t="shared" si="994"/>
        <v>#REF!</v>
      </c>
      <c r="EE807" s="6" t="e">
        <f t="shared" si="994"/>
        <v>#REF!</v>
      </c>
      <c r="EF807" s="6" t="e">
        <f t="shared" si="994"/>
        <v>#REF!</v>
      </c>
      <c r="EG807" s="6" t="e">
        <f t="shared" si="994"/>
        <v>#REF!</v>
      </c>
      <c r="EH807" s="6" t="e">
        <f t="shared" si="994"/>
        <v>#REF!</v>
      </c>
      <c r="EI807" s="6" t="e">
        <f t="shared" si="994"/>
        <v>#REF!</v>
      </c>
      <c r="EJ807" s="6" t="e">
        <f t="shared" si="994"/>
        <v>#REF!</v>
      </c>
      <c r="EK807" s="6" t="e">
        <f t="shared" si="994"/>
        <v>#REF!</v>
      </c>
      <c r="EL807" s="6" t="e">
        <f t="shared" si="994"/>
        <v>#REF!</v>
      </c>
      <c r="EM807" s="6" t="e">
        <f t="shared" si="994"/>
        <v>#REF!</v>
      </c>
      <c r="EN807" s="6" t="e">
        <f t="shared" si="994"/>
        <v>#REF!</v>
      </c>
      <c r="EO807" s="6" t="e">
        <f t="shared" si="985"/>
        <v>#REF!</v>
      </c>
      <c r="EP807" s="6" t="e">
        <f t="shared" si="985"/>
        <v>#REF!</v>
      </c>
      <c r="EQ807" s="6" t="e">
        <f t="shared" si="985"/>
        <v>#REF!</v>
      </c>
      <c r="ER807" s="6" t="e">
        <f t="shared" si="985"/>
        <v>#REF!</v>
      </c>
      <c r="ES807" s="6" t="e">
        <f t="shared" si="985"/>
        <v>#REF!</v>
      </c>
      <c r="ET807" s="6" t="e">
        <f t="shared" si="992"/>
        <v>#REF!</v>
      </c>
      <c r="EU807" s="6" t="e">
        <f t="shared" si="992"/>
        <v>#REF!</v>
      </c>
      <c r="EV807" s="6" t="e">
        <f t="shared" si="992"/>
        <v>#REF!</v>
      </c>
      <c r="EW807" s="6" t="e">
        <f t="shared" si="992"/>
        <v>#REF!</v>
      </c>
      <c r="EX807" s="6" t="e">
        <f t="shared" si="992"/>
        <v>#REF!</v>
      </c>
      <c r="EY807" s="6" t="e">
        <f t="shared" si="992"/>
        <v>#REF!</v>
      </c>
      <c r="EZ807" s="6" t="e">
        <f t="shared" si="928"/>
        <v>#REF!</v>
      </c>
      <c r="FA807" s="6" t="e">
        <f t="shared" si="928"/>
        <v>#REF!</v>
      </c>
      <c r="FB807" s="6" t="e">
        <f t="shared" si="928"/>
        <v>#REF!</v>
      </c>
      <c r="FC807" s="6" t="e">
        <f t="shared" si="928"/>
        <v>#REF!</v>
      </c>
      <c r="FE807" s="6" t="e">
        <f t="shared" si="995"/>
        <v>#REF!</v>
      </c>
      <c r="FF807" s="6" t="e">
        <f t="shared" si="995"/>
        <v>#REF!</v>
      </c>
      <c r="FG807" s="6" t="e">
        <f t="shared" si="995"/>
        <v>#REF!</v>
      </c>
      <c r="FH807" s="6" t="e">
        <f t="shared" si="993"/>
        <v>#REF!</v>
      </c>
      <c r="FI807" s="6" t="e">
        <f t="shared" si="993"/>
        <v>#REF!</v>
      </c>
      <c r="FJ807" s="6" t="e">
        <f t="shared" si="993"/>
        <v>#REF!</v>
      </c>
      <c r="FK807" s="6" t="e">
        <f t="shared" si="993"/>
        <v>#REF!</v>
      </c>
      <c r="FL807" s="6" t="e">
        <f t="shared" si="993"/>
        <v>#REF!</v>
      </c>
      <c r="FM807" s="6" t="e">
        <f t="shared" si="993"/>
        <v>#REF!</v>
      </c>
      <c r="FN807" s="6" t="e">
        <f t="shared" si="993"/>
        <v>#REF!</v>
      </c>
      <c r="FO807" s="6" t="e">
        <f t="shared" si="993"/>
        <v>#REF!</v>
      </c>
      <c r="FP807" s="6" t="e">
        <f t="shared" si="993"/>
        <v>#REF!</v>
      </c>
      <c r="FQ807" s="6" t="e">
        <f t="shared" si="993"/>
        <v>#REF!</v>
      </c>
      <c r="FR807" s="6" t="e">
        <f t="shared" si="996"/>
        <v>#REF!</v>
      </c>
      <c r="FS807" s="6" t="e">
        <f t="shared" si="996"/>
        <v>#REF!</v>
      </c>
      <c r="FT807" s="6" t="e">
        <f t="shared" si="996"/>
        <v>#REF!</v>
      </c>
      <c r="FU807" s="6" t="e">
        <f t="shared" si="996"/>
        <v>#REF!</v>
      </c>
      <c r="FV807" s="6" t="e">
        <f t="shared" si="999"/>
        <v>#REF!</v>
      </c>
      <c r="FW807" s="6" t="e">
        <f t="shared" si="999"/>
        <v>#REF!</v>
      </c>
      <c r="FX807" s="6" t="e">
        <f t="shared" si="999"/>
        <v>#REF!</v>
      </c>
      <c r="FY807" s="6" t="e">
        <f t="shared" si="999"/>
        <v>#REF!</v>
      </c>
      <c r="FZ807" s="6" t="e">
        <f t="shared" si="930"/>
        <v>#REF!</v>
      </c>
      <c r="GA807" s="6" t="e">
        <f t="shared" si="930"/>
        <v>#REF!</v>
      </c>
      <c r="GB807" s="6" t="e">
        <f t="shared" si="930"/>
        <v>#REF!</v>
      </c>
      <c r="GC807" s="6" t="e">
        <f t="shared" si="930"/>
        <v>#REF!</v>
      </c>
      <c r="GD807" s="6" t="e">
        <f t="shared" si="930"/>
        <v>#REF!</v>
      </c>
      <c r="GE807" s="6" t="e">
        <f t="shared" si="930"/>
        <v>#REF!</v>
      </c>
      <c r="GF807" s="6" t="e">
        <f t="shared" si="930"/>
        <v>#REF!</v>
      </c>
      <c r="GG807" s="6" t="e">
        <f t="shared" si="930"/>
        <v>#REF!</v>
      </c>
      <c r="GH807" s="6" t="e">
        <f t="shared" si="998"/>
        <v>#REF!</v>
      </c>
    </row>
    <row r="808" spans="1:190" x14ac:dyDescent="0.3">
      <c r="A808">
        <f t="shared" si="984"/>
        <v>804</v>
      </c>
      <c r="B808">
        <f t="shared" si="933"/>
        <v>471</v>
      </c>
      <c r="C808" s="64" t="e">
        <f>BO808*EXP('Capital Market Assumptions'!#REF!+'Capital Market Assumptions'!#REF!*'Random Draws'!B807)</f>
        <v>#REF!</v>
      </c>
      <c r="D808" s="64" t="e">
        <f>BP808*EXP('Capital Market Assumptions'!#REF!+'Capital Market Assumptions'!#REF!*'Random Draws'!C807)</f>
        <v>#REF!</v>
      </c>
      <c r="E808" s="64" t="e">
        <f>BQ808*EXP('Capital Market Assumptions'!#REF!+'Capital Market Assumptions'!#REF!*'Random Draws'!D807)</f>
        <v>#REF!</v>
      </c>
      <c r="F808" s="64" t="e">
        <f>BR808*EXP('Capital Market Assumptions'!#REF!+'Capital Market Assumptions'!#REF!*'Random Draws'!E807)</f>
        <v>#REF!</v>
      </c>
      <c r="G808" s="64" t="e">
        <f>BS808*EXP('Capital Market Assumptions'!#REF!+'Capital Market Assumptions'!#REF!*'Random Draws'!F807)</f>
        <v>#REF!</v>
      </c>
      <c r="H808" s="6" t="e">
        <f>BT808*EXP('Capital Market Assumptions'!#REF!+'Capital Market Assumptions'!#REF!*'Random Draws'!G807)</f>
        <v>#REF!</v>
      </c>
      <c r="I808" s="6" t="e">
        <f>BU808*EXP('Capital Market Assumptions'!#REF!+'Capital Market Assumptions'!#REF!*'Random Draws'!H807)</f>
        <v>#REF!</v>
      </c>
      <c r="J808" s="6" t="e">
        <f>BV808*EXP('Capital Market Assumptions'!#REF!+'Capital Market Assumptions'!#REF!*'Random Draws'!I807)</f>
        <v>#REF!</v>
      </c>
      <c r="K808" s="6" t="e">
        <f>BW808*EXP('Capital Market Assumptions'!#REF!+'Capital Market Assumptions'!#REF!*'Random Draws'!J807)</f>
        <v>#REF!</v>
      </c>
      <c r="L808" s="6" t="e">
        <f>BX808*EXP('Capital Market Assumptions'!#REF!+'Capital Market Assumptions'!#REF!*'Random Draws'!K807)</f>
        <v>#REF!</v>
      </c>
      <c r="M808" s="6" t="e">
        <f>BY808*EXP('Capital Market Assumptions'!#REF!+'Capital Market Assumptions'!#REF!*'Random Draws'!L807)</f>
        <v>#REF!</v>
      </c>
      <c r="N808" s="6" t="e">
        <f>BZ808*EXP('Capital Market Assumptions'!#REF!+'Capital Market Assumptions'!#REF!*'Random Draws'!M807)</f>
        <v>#REF!</v>
      </c>
      <c r="O808" s="6" t="e">
        <f>CA808*EXP('Capital Market Assumptions'!#REF!+'Capital Market Assumptions'!#REF!*'Random Draws'!N807)</f>
        <v>#REF!</v>
      </c>
      <c r="P808" s="6" t="e">
        <f>CB808*EXP('Capital Market Assumptions'!#REF!+'Capital Market Assumptions'!#REF!*'Random Draws'!O807)</f>
        <v>#REF!</v>
      </c>
      <c r="Q808" s="6" t="e">
        <f>CC808*EXP('Capital Market Assumptions'!#REF!+'Capital Market Assumptions'!#REF!*'Random Draws'!P807)</f>
        <v>#REF!</v>
      </c>
      <c r="R808" s="6" t="e">
        <f>CD808*EXP('Capital Market Assumptions'!#REF!+'Capital Market Assumptions'!#REF!*'Random Draws'!Q807)</f>
        <v>#REF!</v>
      </c>
      <c r="S808" s="6" t="e">
        <f>CE808*EXP('Capital Market Assumptions'!#REF!+'Capital Market Assumptions'!#REF!*'Random Draws'!R807)</f>
        <v>#REF!</v>
      </c>
      <c r="T808" s="6" t="e">
        <f>CF808*EXP('Capital Market Assumptions'!#REF!+'Capital Market Assumptions'!#REF!*'Random Draws'!S807)</f>
        <v>#REF!</v>
      </c>
      <c r="U808" s="6" t="e">
        <f>CG808*EXP('Capital Market Assumptions'!#REF!+'Capital Market Assumptions'!#REF!*'Random Draws'!T807)</f>
        <v>#REF!</v>
      </c>
      <c r="V808" s="6" t="e">
        <f>CH808*EXP('Capital Market Assumptions'!#REF!+'Capital Market Assumptions'!#REF!*'Random Draws'!U807)</f>
        <v>#REF!</v>
      </c>
      <c r="W808" s="6" t="e">
        <f>CI808*EXP('Capital Market Assumptions'!#REF!+'Capital Market Assumptions'!#REF!*'Random Draws'!V807)</f>
        <v>#REF!</v>
      </c>
      <c r="X808" s="6" t="e">
        <f>CJ808*EXP('Capital Market Assumptions'!#REF!+'Capital Market Assumptions'!#REF!*'Random Draws'!W807)</f>
        <v>#REF!</v>
      </c>
      <c r="Y808" s="6" t="e">
        <f>CK808*EXP('Capital Market Assumptions'!#REF!+'Capital Market Assumptions'!#REF!*'Random Draws'!X807)</f>
        <v>#REF!</v>
      </c>
      <c r="Z808" s="6" t="e">
        <f>CL808*EXP('Capital Market Assumptions'!#REF!+'Capital Market Assumptions'!#REF!*'Random Draws'!Y807)</f>
        <v>#REF!</v>
      </c>
      <c r="AA808" s="6" t="e">
        <f>CM808*EXP('Capital Market Assumptions'!#REF!+'Capital Market Assumptions'!#REF!*'Random Draws'!Z807)</f>
        <v>#REF!</v>
      </c>
      <c r="AB808" s="6" t="e">
        <f>CN808*EXP('Capital Market Assumptions'!#REF!+'Capital Market Assumptions'!#REF!*'Random Draws'!AA807)</f>
        <v>#REF!</v>
      </c>
      <c r="AC808" s="6" t="e">
        <f>CO808*EXP('Capital Market Assumptions'!#REF!+'Capital Market Assumptions'!#REF!*'Random Draws'!AB807)</f>
        <v>#REF!</v>
      </c>
      <c r="AD808" s="6" t="e">
        <f>CP808*EXP('Capital Market Assumptions'!#REF!+'Capital Market Assumptions'!#REF!*'Random Draws'!AC807)</f>
        <v>#REF!</v>
      </c>
      <c r="AE808" s="6" t="e">
        <f>CQ808*EXP('Capital Market Assumptions'!#REF!+'Capital Market Assumptions'!#REF!*'Random Draws'!AD807)</f>
        <v>#REF!</v>
      </c>
      <c r="AF808" s="6" t="e">
        <f>CR808*EXP('Capital Market Assumptions'!#REF!+'Capital Market Assumptions'!#REF!*'Random Draws'!AE807)</f>
        <v>#REF!</v>
      </c>
      <c r="AH808">
        <f t="shared" si="934"/>
        <v>4.2999999999999261E-2</v>
      </c>
      <c r="AI808">
        <f t="shared" si="935"/>
        <v>1.0600000000000023</v>
      </c>
      <c r="AJ808">
        <f t="shared" si="936"/>
        <v>2.0930000000000035</v>
      </c>
      <c r="AK808">
        <f t="shared" si="937"/>
        <v>3.1530000000000058</v>
      </c>
      <c r="AL808">
        <f t="shared" si="938"/>
        <v>4.2659999999999911</v>
      </c>
      <c r="AM808">
        <f t="shared" si="939"/>
        <v>5.3020000000000067</v>
      </c>
      <c r="AN808">
        <f t="shared" si="940"/>
        <v>6.3569999999999993</v>
      </c>
      <c r="AO808">
        <f t="shared" si="941"/>
        <v>7.3900000000000006</v>
      </c>
      <c r="AP808">
        <f t="shared" si="942"/>
        <v>8.3549999999999898</v>
      </c>
      <c r="AQ808">
        <f t="shared" si="943"/>
        <v>9.2480000000000047</v>
      </c>
      <c r="AR808">
        <v>9.9540000000000006</v>
      </c>
      <c r="AS808">
        <v>10.536</v>
      </c>
      <c r="AT808">
        <v>11.061999999999999</v>
      </c>
      <c r="AU808">
        <v>11.587</v>
      </c>
      <c r="AV808">
        <v>12.256</v>
      </c>
      <c r="AW808">
        <v>12.815</v>
      </c>
      <c r="AX808">
        <v>13.287000000000001</v>
      </c>
      <c r="AY808">
        <v>13.785</v>
      </c>
      <c r="AZ808">
        <v>14.218999999999999</v>
      </c>
      <c r="BA808">
        <v>14.718999999999999</v>
      </c>
      <c r="BB808" t="e">
        <f>LRP!#REF!</f>
        <v>#REF!</v>
      </c>
      <c r="BC808" t="e">
        <f>LRP!#REF!</f>
        <v>#REF!</v>
      </c>
      <c r="BD808" t="e">
        <f>LRP!#REF!</f>
        <v>#REF!</v>
      </c>
      <c r="BE808" t="e">
        <f>LRP!#REF!</f>
        <v>#REF!</v>
      </c>
      <c r="BF808" t="e">
        <f>LRP!#REF!</f>
        <v>#REF!</v>
      </c>
      <c r="BG808" t="e">
        <f>LRP!#REF!</f>
        <v>#REF!</v>
      </c>
      <c r="BH808" t="e">
        <f>LRP!#REF!</f>
        <v>#REF!</v>
      </c>
      <c r="BI808" t="e">
        <f>LRP!#REF!</f>
        <v>#REF!</v>
      </c>
      <c r="BJ808" t="e">
        <f>LRP!#REF!</f>
        <v>#REF!</v>
      </c>
      <c r="BK808" t="e">
        <f>LRP!#REF!</f>
        <v>#REF!</v>
      </c>
      <c r="BM808">
        <f t="shared" si="997"/>
        <v>471</v>
      </c>
      <c r="BN808">
        <f t="shared" si="997"/>
        <v>471</v>
      </c>
      <c r="BO808">
        <f t="shared" si="997"/>
        <v>471</v>
      </c>
      <c r="BP808" s="6" t="e">
        <f t="shared" si="944"/>
        <v>#REF!</v>
      </c>
      <c r="BQ808" s="6" t="e">
        <f t="shared" si="945"/>
        <v>#REF!</v>
      </c>
      <c r="BR808" s="6" t="e">
        <f t="shared" si="946"/>
        <v>#REF!</v>
      </c>
      <c r="BS808" s="6" t="e">
        <f t="shared" si="947"/>
        <v>#REF!</v>
      </c>
      <c r="BT808" s="6" t="e">
        <f t="shared" si="948"/>
        <v>#REF!</v>
      </c>
      <c r="BU808" s="6" t="e">
        <f t="shared" si="949"/>
        <v>#REF!</v>
      </c>
      <c r="BV808" s="6" t="e">
        <f t="shared" si="950"/>
        <v>#REF!</v>
      </c>
      <c r="BW808" s="6" t="e">
        <f t="shared" si="951"/>
        <v>#REF!</v>
      </c>
      <c r="BX808" s="6" t="e">
        <f t="shared" si="952"/>
        <v>#REF!</v>
      </c>
      <c r="BY808" s="6" t="e">
        <f t="shared" si="953"/>
        <v>#REF!</v>
      </c>
      <c r="BZ808" s="6" t="e">
        <f t="shared" si="954"/>
        <v>#REF!</v>
      </c>
      <c r="CA808" s="6" t="e">
        <f t="shared" si="955"/>
        <v>#REF!</v>
      </c>
      <c r="CB808" s="6" t="e">
        <f t="shared" si="956"/>
        <v>#REF!</v>
      </c>
      <c r="CC808" s="6" t="e">
        <f t="shared" si="957"/>
        <v>#REF!</v>
      </c>
      <c r="CD808" s="6" t="e">
        <f t="shared" si="958"/>
        <v>#REF!</v>
      </c>
      <c r="CE808" s="6" t="e">
        <f t="shared" si="959"/>
        <v>#REF!</v>
      </c>
      <c r="CF808" s="6" t="e">
        <f t="shared" si="960"/>
        <v>#REF!</v>
      </c>
      <c r="CG808" s="6" t="e">
        <f t="shared" si="961"/>
        <v>#REF!</v>
      </c>
      <c r="CH808" s="6" t="e">
        <f t="shared" si="962"/>
        <v>#REF!</v>
      </c>
      <c r="CI808" s="6" t="e">
        <f t="shared" si="963"/>
        <v>#REF!</v>
      </c>
      <c r="CJ808" s="6" t="e">
        <f t="shared" si="990"/>
        <v>#REF!</v>
      </c>
      <c r="CK808" s="6" t="e">
        <f t="shared" si="990"/>
        <v>#REF!</v>
      </c>
      <c r="CL808" s="6" t="e">
        <f t="shared" si="990"/>
        <v>#REF!</v>
      </c>
      <c r="CM808" s="6" t="e">
        <f t="shared" si="990"/>
        <v>#REF!</v>
      </c>
      <c r="CN808" s="6" t="e">
        <f t="shared" si="990"/>
        <v>#REF!</v>
      </c>
      <c r="CO808" s="6" t="e">
        <f t="shared" si="987"/>
        <v>#REF!</v>
      </c>
      <c r="CP808" s="6" t="e">
        <f t="shared" si="987"/>
        <v>#REF!</v>
      </c>
      <c r="CQ808" s="6" t="e">
        <f t="shared" si="987"/>
        <v>#REF!</v>
      </c>
      <c r="CR808" s="6" t="e">
        <f t="shared" si="987"/>
        <v>#REF!</v>
      </c>
      <c r="CS808" s="6" t="e">
        <f t="shared" si="987"/>
        <v>#REF!</v>
      </c>
      <c r="CU808" s="6" t="e">
        <f t="shared" si="964"/>
        <v>#REF!</v>
      </c>
      <c r="CV808" s="6" t="e">
        <f t="shared" si="965"/>
        <v>#REF!</v>
      </c>
      <c r="CW808" s="6" t="e">
        <f t="shared" si="966"/>
        <v>#REF!</v>
      </c>
      <c r="CX808" s="6" t="e">
        <f t="shared" si="967"/>
        <v>#REF!</v>
      </c>
      <c r="CY808" s="6" t="e">
        <f t="shared" si="968"/>
        <v>#REF!</v>
      </c>
      <c r="CZ808" s="6" t="e">
        <f t="shared" si="969"/>
        <v>#REF!</v>
      </c>
      <c r="DA808" s="6" t="e">
        <f t="shared" si="970"/>
        <v>#REF!</v>
      </c>
      <c r="DB808" s="6" t="e">
        <f t="shared" si="971"/>
        <v>#REF!</v>
      </c>
      <c r="DC808" s="6" t="e">
        <f t="shared" si="972"/>
        <v>#REF!</v>
      </c>
      <c r="DD808" s="6" t="e">
        <f t="shared" si="973"/>
        <v>#REF!</v>
      </c>
      <c r="DE808" s="6" t="e">
        <f t="shared" si="974"/>
        <v>#REF!</v>
      </c>
      <c r="DF808" s="6" t="e">
        <f t="shared" si="975"/>
        <v>#REF!</v>
      </c>
      <c r="DG808" s="6" t="e">
        <f t="shared" si="976"/>
        <v>#REF!</v>
      </c>
      <c r="DH808" s="6" t="e">
        <f t="shared" si="977"/>
        <v>#REF!</v>
      </c>
      <c r="DI808" s="6" t="e">
        <f t="shared" si="978"/>
        <v>#REF!</v>
      </c>
      <c r="DJ808" s="6" t="e">
        <f t="shared" si="979"/>
        <v>#REF!</v>
      </c>
      <c r="DK808" s="6" t="e">
        <f t="shared" si="980"/>
        <v>#REF!</v>
      </c>
      <c r="DL808" s="6" t="e">
        <f t="shared" si="981"/>
        <v>#REF!</v>
      </c>
      <c r="DM808" s="6" t="e">
        <f t="shared" si="982"/>
        <v>#REF!</v>
      </c>
      <c r="DN808" s="6" t="e">
        <f t="shared" si="983"/>
        <v>#REF!</v>
      </c>
      <c r="DO808" s="6" t="e">
        <f t="shared" si="991"/>
        <v>#REF!</v>
      </c>
      <c r="DP808" s="6" t="e">
        <f t="shared" si="991"/>
        <v>#REF!</v>
      </c>
      <c r="DQ808" s="6" t="e">
        <f t="shared" si="991"/>
        <v>#REF!</v>
      </c>
      <c r="DR808" s="6" t="e">
        <f t="shared" si="991"/>
        <v>#REF!</v>
      </c>
      <c r="DS808" s="6" t="e">
        <f t="shared" si="991"/>
        <v>#REF!</v>
      </c>
      <c r="DT808" s="6" t="e">
        <f t="shared" si="988"/>
        <v>#REF!</v>
      </c>
      <c r="DU808" s="6" t="e">
        <f t="shared" si="988"/>
        <v>#REF!</v>
      </c>
      <c r="DV808" s="6" t="e">
        <f t="shared" si="988"/>
        <v>#REF!</v>
      </c>
      <c r="DW808" s="6" t="e">
        <f t="shared" si="988"/>
        <v>#REF!</v>
      </c>
      <c r="DX808" s="6" t="e">
        <f t="shared" si="988"/>
        <v>#REF!</v>
      </c>
      <c r="DZ808" s="6" t="e">
        <f t="shared" si="994"/>
        <v>#REF!</v>
      </c>
      <c r="EA808" s="6" t="e">
        <f t="shared" si="994"/>
        <v>#REF!</v>
      </c>
      <c r="EB808" s="6" t="e">
        <f t="shared" si="994"/>
        <v>#REF!</v>
      </c>
      <c r="EC808" s="6" t="e">
        <f t="shared" si="994"/>
        <v>#REF!</v>
      </c>
      <c r="ED808" s="6" t="e">
        <f t="shared" si="994"/>
        <v>#REF!</v>
      </c>
      <c r="EE808" s="6" t="e">
        <f t="shared" si="994"/>
        <v>#REF!</v>
      </c>
      <c r="EF808" s="6" t="e">
        <f t="shared" si="994"/>
        <v>#REF!</v>
      </c>
      <c r="EG808" s="6" t="e">
        <f t="shared" si="994"/>
        <v>#REF!</v>
      </c>
      <c r="EH808" s="6" t="e">
        <f t="shared" si="994"/>
        <v>#REF!</v>
      </c>
      <c r="EI808" s="6" t="e">
        <f t="shared" si="994"/>
        <v>#REF!</v>
      </c>
      <c r="EJ808" s="6" t="e">
        <f t="shared" si="994"/>
        <v>#REF!</v>
      </c>
      <c r="EK808" s="6" t="e">
        <f t="shared" si="994"/>
        <v>#REF!</v>
      </c>
      <c r="EL808" s="6" t="e">
        <f t="shared" si="994"/>
        <v>#REF!</v>
      </c>
      <c r="EM808" s="6" t="e">
        <f t="shared" si="994"/>
        <v>#REF!</v>
      </c>
      <c r="EN808" s="6" t="e">
        <f t="shared" si="994"/>
        <v>#REF!</v>
      </c>
      <c r="EO808" s="6" t="e">
        <f t="shared" si="985"/>
        <v>#REF!</v>
      </c>
      <c r="EP808" s="6" t="e">
        <f t="shared" si="985"/>
        <v>#REF!</v>
      </c>
      <c r="EQ808" s="6" t="e">
        <f t="shared" si="985"/>
        <v>#REF!</v>
      </c>
      <c r="ER808" s="6" t="e">
        <f t="shared" si="985"/>
        <v>#REF!</v>
      </c>
      <c r="ES808" s="6" t="e">
        <f t="shared" si="985"/>
        <v>#REF!</v>
      </c>
      <c r="ET808" s="6" t="e">
        <f t="shared" si="992"/>
        <v>#REF!</v>
      </c>
      <c r="EU808" s="6" t="e">
        <f t="shared" si="992"/>
        <v>#REF!</v>
      </c>
      <c r="EV808" s="6" t="e">
        <f t="shared" si="992"/>
        <v>#REF!</v>
      </c>
      <c r="EW808" s="6" t="e">
        <f t="shared" si="992"/>
        <v>#REF!</v>
      </c>
      <c r="EX808" s="6" t="e">
        <f t="shared" si="992"/>
        <v>#REF!</v>
      </c>
      <c r="EY808" s="6" t="e">
        <f t="shared" si="992"/>
        <v>#REF!</v>
      </c>
      <c r="EZ808" s="6" t="e">
        <f t="shared" si="928"/>
        <v>#REF!</v>
      </c>
      <c r="FA808" s="6" t="e">
        <f t="shared" si="928"/>
        <v>#REF!</v>
      </c>
      <c r="FB808" s="6" t="e">
        <f t="shared" si="928"/>
        <v>#REF!</v>
      </c>
      <c r="FC808" s="6" t="e">
        <f t="shared" si="928"/>
        <v>#REF!</v>
      </c>
      <c r="FE808" s="6" t="e">
        <f t="shared" si="995"/>
        <v>#REF!</v>
      </c>
      <c r="FF808" s="6" t="e">
        <f t="shared" si="995"/>
        <v>#REF!</v>
      </c>
      <c r="FG808" s="6" t="e">
        <f t="shared" si="995"/>
        <v>#REF!</v>
      </c>
      <c r="FH808" s="6" t="e">
        <f t="shared" si="993"/>
        <v>#REF!</v>
      </c>
      <c r="FI808" s="6" t="e">
        <f t="shared" si="993"/>
        <v>#REF!</v>
      </c>
      <c r="FJ808" s="6" t="e">
        <f t="shared" si="993"/>
        <v>#REF!</v>
      </c>
      <c r="FK808" s="6" t="e">
        <f t="shared" si="993"/>
        <v>#REF!</v>
      </c>
      <c r="FL808" s="6" t="e">
        <f t="shared" si="993"/>
        <v>#REF!</v>
      </c>
      <c r="FM808" s="6" t="e">
        <f t="shared" si="993"/>
        <v>#REF!</v>
      </c>
      <c r="FN808" s="6" t="e">
        <f t="shared" si="993"/>
        <v>#REF!</v>
      </c>
      <c r="FO808" s="6" t="e">
        <f t="shared" si="993"/>
        <v>#REF!</v>
      </c>
      <c r="FP808" s="6" t="e">
        <f t="shared" si="993"/>
        <v>#REF!</v>
      </c>
      <c r="FQ808" s="6" t="e">
        <f t="shared" si="993"/>
        <v>#REF!</v>
      </c>
      <c r="FR808" s="6" t="e">
        <f t="shared" si="996"/>
        <v>#REF!</v>
      </c>
      <c r="FS808" s="6" t="e">
        <f t="shared" si="996"/>
        <v>#REF!</v>
      </c>
      <c r="FT808" s="6" t="e">
        <f t="shared" si="996"/>
        <v>#REF!</v>
      </c>
      <c r="FU808" s="6" t="e">
        <f t="shared" si="996"/>
        <v>#REF!</v>
      </c>
      <c r="FV808" s="6" t="e">
        <f t="shared" si="999"/>
        <v>#REF!</v>
      </c>
      <c r="FW808" s="6" t="e">
        <f t="shared" si="999"/>
        <v>#REF!</v>
      </c>
      <c r="FX808" s="6" t="e">
        <f t="shared" si="999"/>
        <v>#REF!</v>
      </c>
      <c r="FY808" s="6" t="e">
        <f t="shared" si="999"/>
        <v>#REF!</v>
      </c>
      <c r="FZ808" s="6" t="e">
        <f t="shared" si="930"/>
        <v>#REF!</v>
      </c>
      <c r="GA808" s="6" t="e">
        <f t="shared" si="930"/>
        <v>#REF!</v>
      </c>
      <c r="GB808" s="6" t="e">
        <f t="shared" si="930"/>
        <v>#REF!</v>
      </c>
      <c r="GC808" s="6" t="e">
        <f t="shared" si="930"/>
        <v>#REF!</v>
      </c>
      <c r="GD808" s="6" t="e">
        <f t="shared" si="930"/>
        <v>#REF!</v>
      </c>
      <c r="GE808" s="6" t="e">
        <f t="shared" si="930"/>
        <v>#REF!</v>
      </c>
      <c r="GF808" s="6" t="e">
        <f t="shared" si="930"/>
        <v>#REF!</v>
      </c>
      <c r="GG808" s="6" t="e">
        <f t="shared" si="930"/>
        <v>#REF!</v>
      </c>
      <c r="GH808" s="6" t="e">
        <f t="shared" si="998"/>
        <v>#REF!</v>
      </c>
    </row>
    <row r="809" spans="1:190" x14ac:dyDescent="0.3">
      <c r="A809">
        <f t="shared" si="984"/>
        <v>805</v>
      </c>
      <c r="B809">
        <f t="shared" si="933"/>
        <v>471</v>
      </c>
      <c r="C809" s="64" t="e">
        <f>BO809*EXP('Capital Market Assumptions'!#REF!+'Capital Market Assumptions'!#REF!*'Random Draws'!B808)</f>
        <v>#REF!</v>
      </c>
      <c r="D809" s="64" t="e">
        <f>BP809*EXP('Capital Market Assumptions'!#REF!+'Capital Market Assumptions'!#REF!*'Random Draws'!C808)</f>
        <v>#REF!</v>
      </c>
      <c r="E809" s="64" t="e">
        <f>BQ809*EXP('Capital Market Assumptions'!#REF!+'Capital Market Assumptions'!#REF!*'Random Draws'!D808)</f>
        <v>#REF!</v>
      </c>
      <c r="F809" s="64" t="e">
        <f>BR809*EXP('Capital Market Assumptions'!#REF!+'Capital Market Assumptions'!#REF!*'Random Draws'!E808)</f>
        <v>#REF!</v>
      </c>
      <c r="G809" s="64" t="e">
        <f>BS809*EXP('Capital Market Assumptions'!#REF!+'Capital Market Assumptions'!#REF!*'Random Draws'!F808)</f>
        <v>#REF!</v>
      </c>
      <c r="H809" s="6" t="e">
        <f>BT809*EXP('Capital Market Assumptions'!#REF!+'Capital Market Assumptions'!#REF!*'Random Draws'!G808)</f>
        <v>#REF!</v>
      </c>
      <c r="I809" s="6" t="e">
        <f>BU809*EXP('Capital Market Assumptions'!#REF!+'Capital Market Assumptions'!#REF!*'Random Draws'!H808)</f>
        <v>#REF!</v>
      </c>
      <c r="J809" s="6" t="e">
        <f>BV809*EXP('Capital Market Assumptions'!#REF!+'Capital Market Assumptions'!#REF!*'Random Draws'!I808)</f>
        <v>#REF!</v>
      </c>
      <c r="K809" s="6" t="e">
        <f>BW809*EXP('Capital Market Assumptions'!#REF!+'Capital Market Assumptions'!#REF!*'Random Draws'!J808)</f>
        <v>#REF!</v>
      </c>
      <c r="L809" s="6" t="e">
        <f>BX809*EXP('Capital Market Assumptions'!#REF!+'Capital Market Assumptions'!#REF!*'Random Draws'!K808)</f>
        <v>#REF!</v>
      </c>
      <c r="M809" s="6" t="e">
        <f>BY809*EXP('Capital Market Assumptions'!#REF!+'Capital Market Assumptions'!#REF!*'Random Draws'!L808)</f>
        <v>#REF!</v>
      </c>
      <c r="N809" s="6" t="e">
        <f>BZ809*EXP('Capital Market Assumptions'!#REF!+'Capital Market Assumptions'!#REF!*'Random Draws'!M808)</f>
        <v>#REF!</v>
      </c>
      <c r="O809" s="6" t="e">
        <f>CA809*EXP('Capital Market Assumptions'!#REF!+'Capital Market Assumptions'!#REF!*'Random Draws'!N808)</f>
        <v>#REF!</v>
      </c>
      <c r="P809" s="6" t="e">
        <f>CB809*EXP('Capital Market Assumptions'!#REF!+'Capital Market Assumptions'!#REF!*'Random Draws'!O808)</f>
        <v>#REF!</v>
      </c>
      <c r="Q809" s="6" t="e">
        <f>CC809*EXP('Capital Market Assumptions'!#REF!+'Capital Market Assumptions'!#REF!*'Random Draws'!P808)</f>
        <v>#REF!</v>
      </c>
      <c r="R809" s="6" t="e">
        <f>CD809*EXP('Capital Market Assumptions'!#REF!+'Capital Market Assumptions'!#REF!*'Random Draws'!Q808)</f>
        <v>#REF!</v>
      </c>
      <c r="S809" s="6" t="e">
        <f>CE809*EXP('Capital Market Assumptions'!#REF!+'Capital Market Assumptions'!#REF!*'Random Draws'!R808)</f>
        <v>#REF!</v>
      </c>
      <c r="T809" s="6" t="e">
        <f>CF809*EXP('Capital Market Assumptions'!#REF!+'Capital Market Assumptions'!#REF!*'Random Draws'!S808)</f>
        <v>#REF!</v>
      </c>
      <c r="U809" s="6" t="e">
        <f>CG809*EXP('Capital Market Assumptions'!#REF!+'Capital Market Assumptions'!#REF!*'Random Draws'!T808)</f>
        <v>#REF!</v>
      </c>
      <c r="V809" s="6" t="e">
        <f>CH809*EXP('Capital Market Assumptions'!#REF!+'Capital Market Assumptions'!#REF!*'Random Draws'!U808)</f>
        <v>#REF!</v>
      </c>
      <c r="W809" s="6" t="e">
        <f>CI809*EXP('Capital Market Assumptions'!#REF!+'Capital Market Assumptions'!#REF!*'Random Draws'!V808)</f>
        <v>#REF!</v>
      </c>
      <c r="X809" s="6" t="e">
        <f>CJ809*EXP('Capital Market Assumptions'!#REF!+'Capital Market Assumptions'!#REF!*'Random Draws'!W808)</f>
        <v>#REF!</v>
      </c>
      <c r="Y809" s="6" t="e">
        <f>CK809*EXP('Capital Market Assumptions'!#REF!+'Capital Market Assumptions'!#REF!*'Random Draws'!X808)</f>
        <v>#REF!</v>
      </c>
      <c r="Z809" s="6" t="e">
        <f>CL809*EXP('Capital Market Assumptions'!#REF!+'Capital Market Assumptions'!#REF!*'Random Draws'!Y808)</f>
        <v>#REF!</v>
      </c>
      <c r="AA809" s="6" t="e">
        <f>CM809*EXP('Capital Market Assumptions'!#REF!+'Capital Market Assumptions'!#REF!*'Random Draws'!Z808)</f>
        <v>#REF!</v>
      </c>
      <c r="AB809" s="6" t="e">
        <f>CN809*EXP('Capital Market Assumptions'!#REF!+'Capital Market Assumptions'!#REF!*'Random Draws'!AA808)</f>
        <v>#REF!</v>
      </c>
      <c r="AC809" s="6" t="e">
        <f>CO809*EXP('Capital Market Assumptions'!#REF!+'Capital Market Assumptions'!#REF!*'Random Draws'!AB808)</f>
        <v>#REF!</v>
      </c>
      <c r="AD809" s="6" t="e">
        <f>CP809*EXP('Capital Market Assumptions'!#REF!+'Capital Market Assumptions'!#REF!*'Random Draws'!AC808)</f>
        <v>#REF!</v>
      </c>
      <c r="AE809" s="6" t="e">
        <f>CQ809*EXP('Capital Market Assumptions'!#REF!+'Capital Market Assumptions'!#REF!*'Random Draws'!AD808)</f>
        <v>#REF!</v>
      </c>
      <c r="AF809" s="6" t="e">
        <f>CR809*EXP('Capital Market Assumptions'!#REF!+'Capital Market Assumptions'!#REF!*'Random Draws'!AE808)</f>
        <v>#REF!</v>
      </c>
      <c r="AH809">
        <f t="shared" si="934"/>
        <v>4.2999999999999261E-2</v>
      </c>
      <c r="AI809">
        <f t="shared" si="935"/>
        <v>1.0600000000000023</v>
      </c>
      <c r="AJ809">
        <f t="shared" si="936"/>
        <v>2.0930000000000035</v>
      </c>
      <c r="AK809">
        <f t="shared" si="937"/>
        <v>3.1530000000000058</v>
      </c>
      <c r="AL809">
        <f t="shared" si="938"/>
        <v>4.2659999999999911</v>
      </c>
      <c r="AM809">
        <f t="shared" si="939"/>
        <v>5.3020000000000067</v>
      </c>
      <c r="AN809">
        <f t="shared" si="940"/>
        <v>6.3569999999999993</v>
      </c>
      <c r="AO809">
        <f t="shared" si="941"/>
        <v>7.3900000000000006</v>
      </c>
      <c r="AP809">
        <f t="shared" si="942"/>
        <v>8.3549999999999898</v>
      </c>
      <c r="AQ809">
        <f t="shared" si="943"/>
        <v>9.2480000000000047</v>
      </c>
      <c r="AR809">
        <v>9.9540000000000006</v>
      </c>
      <c r="AS809">
        <v>10.536</v>
      </c>
      <c r="AT809">
        <v>11.061999999999999</v>
      </c>
      <c r="AU809">
        <v>11.587</v>
      </c>
      <c r="AV809">
        <v>12.256</v>
      </c>
      <c r="AW809">
        <v>12.815</v>
      </c>
      <c r="AX809">
        <v>13.287000000000001</v>
      </c>
      <c r="AY809">
        <v>13.785</v>
      </c>
      <c r="AZ809">
        <v>14.218999999999999</v>
      </c>
      <c r="BA809">
        <v>14.718999999999999</v>
      </c>
      <c r="BB809" t="e">
        <f>LRP!#REF!</f>
        <v>#REF!</v>
      </c>
      <c r="BC809" t="e">
        <f>LRP!#REF!</f>
        <v>#REF!</v>
      </c>
      <c r="BD809" t="e">
        <f>LRP!#REF!</f>
        <v>#REF!</v>
      </c>
      <c r="BE809" t="e">
        <f>LRP!#REF!</f>
        <v>#REF!</v>
      </c>
      <c r="BF809" t="e">
        <f>LRP!#REF!</f>
        <v>#REF!</v>
      </c>
      <c r="BG809" t="e">
        <f>LRP!#REF!</f>
        <v>#REF!</v>
      </c>
      <c r="BH809" t="e">
        <f>LRP!#REF!</f>
        <v>#REF!</v>
      </c>
      <c r="BI809" t="e">
        <f>LRP!#REF!</f>
        <v>#REF!</v>
      </c>
      <c r="BJ809" t="e">
        <f>LRP!#REF!</f>
        <v>#REF!</v>
      </c>
      <c r="BK809" t="e">
        <f>LRP!#REF!</f>
        <v>#REF!</v>
      </c>
      <c r="BM809">
        <f t="shared" si="997"/>
        <v>471</v>
      </c>
      <c r="BN809">
        <f t="shared" si="997"/>
        <v>471</v>
      </c>
      <c r="BO809">
        <f t="shared" si="997"/>
        <v>471</v>
      </c>
      <c r="BP809" s="6" t="e">
        <f t="shared" si="944"/>
        <v>#REF!</v>
      </c>
      <c r="BQ809" s="6" t="e">
        <f t="shared" si="945"/>
        <v>#REF!</v>
      </c>
      <c r="BR809" s="6" t="e">
        <f t="shared" si="946"/>
        <v>#REF!</v>
      </c>
      <c r="BS809" s="6" t="e">
        <f t="shared" si="947"/>
        <v>#REF!</v>
      </c>
      <c r="BT809" s="6" t="e">
        <f t="shared" si="948"/>
        <v>#REF!</v>
      </c>
      <c r="BU809" s="6" t="e">
        <f t="shared" si="949"/>
        <v>#REF!</v>
      </c>
      <c r="BV809" s="6" t="e">
        <f t="shared" si="950"/>
        <v>#REF!</v>
      </c>
      <c r="BW809" s="6" t="e">
        <f t="shared" si="951"/>
        <v>#REF!</v>
      </c>
      <c r="BX809" s="6" t="e">
        <f t="shared" si="952"/>
        <v>#REF!</v>
      </c>
      <c r="BY809" s="6" t="e">
        <f t="shared" si="953"/>
        <v>#REF!</v>
      </c>
      <c r="BZ809" s="6" t="e">
        <f t="shared" si="954"/>
        <v>#REF!</v>
      </c>
      <c r="CA809" s="6" t="e">
        <f t="shared" si="955"/>
        <v>#REF!</v>
      </c>
      <c r="CB809" s="6" t="e">
        <f t="shared" si="956"/>
        <v>#REF!</v>
      </c>
      <c r="CC809" s="6" t="e">
        <f t="shared" si="957"/>
        <v>#REF!</v>
      </c>
      <c r="CD809" s="6" t="e">
        <f t="shared" si="958"/>
        <v>#REF!</v>
      </c>
      <c r="CE809" s="6" t="e">
        <f t="shared" si="959"/>
        <v>#REF!</v>
      </c>
      <c r="CF809" s="6" t="e">
        <f t="shared" si="960"/>
        <v>#REF!</v>
      </c>
      <c r="CG809" s="6" t="e">
        <f t="shared" si="961"/>
        <v>#REF!</v>
      </c>
      <c r="CH809" s="6" t="e">
        <f t="shared" si="962"/>
        <v>#REF!</v>
      </c>
      <c r="CI809" s="6" t="e">
        <f t="shared" si="963"/>
        <v>#REF!</v>
      </c>
      <c r="CJ809" s="6" t="e">
        <f t="shared" si="990"/>
        <v>#REF!</v>
      </c>
      <c r="CK809" s="6" t="e">
        <f t="shared" si="990"/>
        <v>#REF!</v>
      </c>
      <c r="CL809" s="6" t="e">
        <f t="shared" si="990"/>
        <v>#REF!</v>
      </c>
      <c r="CM809" s="6" t="e">
        <f t="shared" si="990"/>
        <v>#REF!</v>
      </c>
      <c r="CN809" s="6" t="e">
        <f t="shared" si="990"/>
        <v>#REF!</v>
      </c>
      <c r="CO809" s="6" t="e">
        <f t="shared" si="987"/>
        <v>#REF!</v>
      </c>
      <c r="CP809" s="6" t="e">
        <f t="shared" si="987"/>
        <v>#REF!</v>
      </c>
      <c r="CQ809" s="6" t="e">
        <f t="shared" si="987"/>
        <v>#REF!</v>
      </c>
      <c r="CR809" s="6" t="e">
        <f t="shared" si="987"/>
        <v>#REF!</v>
      </c>
      <c r="CS809" s="6" t="e">
        <f t="shared" si="987"/>
        <v>#REF!</v>
      </c>
      <c r="CU809" s="6" t="e">
        <f t="shared" si="964"/>
        <v>#REF!</v>
      </c>
      <c r="CV809" s="6" t="e">
        <f t="shared" si="965"/>
        <v>#REF!</v>
      </c>
      <c r="CW809" s="6" t="e">
        <f t="shared" si="966"/>
        <v>#REF!</v>
      </c>
      <c r="CX809" s="6" t="e">
        <f t="shared" si="967"/>
        <v>#REF!</v>
      </c>
      <c r="CY809" s="6" t="e">
        <f t="shared" si="968"/>
        <v>#REF!</v>
      </c>
      <c r="CZ809" s="6" t="e">
        <f t="shared" si="969"/>
        <v>#REF!</v>
      </c>
      <c r="DA809" s="6" t="e">
        <f t="shared" si="970"/>
        <v>#REF!</v>
      </c>
      <c r="DB809" s="6" t="e">
        <f t="shared" si="971"/>
        <v>#REF!</v>
      </c>
      <c r="DC809" s="6" t="e">
        <f t="shared" si="972"/>
        <v>#REF!</v>
      </c>
      <c r="DD809" s="6" t="e">
        <f t="shared" si="973"/>
        <v>#REF!</v>
      </c>
      <c r="DE809" s="6" t="e">
        <f t="shared" si="974"/>
        <v>#REF!</v>
      </c>
      <c r="DF809" s="6" t="e">
        <f t="shared" si="975"/>
        <v>#REF!</v>
      </c>
      <c r="DG809" s="6" t="e">
        <f t="shared" si="976"/>
        <v>#REF!</v>
      </c>
      <c r="DH809" s="6" t="e">
        <f t="shared" si="977"/>
        <v>#REF!</v>
      </c>
      <c r="DI809" s="6" t="e">
        <f t="shared" si="978"/>
        <v>#REF!</v>
      </c>
      <c r="DJ809" s="6" t="e">
        <f t="shared" si="979"/>
        <v>#REF!</v>
      </c>
      <c r="DK809" s="6" t="e">
        <f t="shared" si="980"/>
        <v>#REF!</v>
      </c>
      <c r="DL809" s="6" t="e">
        <f t="shared" si="981"/>
        <v>#REF!</v>
      </c>
      <c r="DM809" s="6" t="e">
        <f t="shared" si="982"/>
        <v>#REF!</v>
      </c>
      <c r="DN809" s="6" t="e">
        <f t="shared" si="983"/>
        <v>#REF!</v>
      </c>
      <c r="DO809" s="6" t="e">
        <f t="shared" si="991"/>
        <v>#REF!</v>
      </c>
      <c r="DP809" s="6" t="e">
        <f t="shared" si="991"/>
        <v>#REF!</v>
      </c>
      <c r="DQ809" s="6" t="e">
        <f t="shared" si="991"/>
        <v>#REF!</v>
      </c>
      <c r="DR809" s="6" t="e">
        <f t="shared" si="991"/>
        <v>#REF!</v>
      </c>
      <c r="DS809" s="6" t="e">
        <f t="shared" si="991"/>
        <v>#REF!</v>
      </c>
      <c r="DT809" s="6" t="e">
        <f t="shared" si="988"/>
        <v>#REF!</v>
      </c>
      <c r="DU809" s="6" t="e">
        <f t="shared" si="988"/>
        <v>#REF!</v>
      </c>
      <c r="DV809" s="6" t="e">
        <f t="shared" si="988"/>
        <v>#REF!</v>
      </c>
      <c r="DW809" s="6" t="e">
        <f t="shared" si="988"/>
        <v>#REF!</v>
      </c>
      <c r="DX809" s="6" t="e">
        <f t="shared" si="988"/>
        <v>#REF!</v>
      </c>
      <c r="DZ809" s="6" t="e">
        <f t="shared" si="994"/>
        <v>#REF!</v>
      </c>
      <c r="EA809" s="6" t="e">
        <f t="shared" si="994"/>
        <v>#REF!</v>
      </c>
      <c r="EB809" s="6" t="e">
        <f t="shared" si="994"/>
        <v>#REF!</v>
      </c>
      <c r="EC809" s="6" t="e">
        <f t="shared" si="994"/>
        <v>#REF!</v>
      </c>
      <c r="ED809" s="6" t="e">
        <f t="shared" si="994"/>
        <v>#REF!</v>
      </c>
      <c r="EE809" s="6" t="e">
        <f t="shared" si="994"/>
        <v>#REF!</v>
      </c>
      <c r="EF809" s="6" t="e">
        <f t="shared" si="994"/>
        <v>#REF!</v>
      </c>
      <c r="EG809" s="6" t="e">
        <f t="shared" si="994"/>
        <v>#REF!</v>
      </c>
      <c r="EH809" s="6" t="e">
        <f t="shared" si="994"/>
        <v>#REF!</v>
      </c>
      <c r="EI809" s="6" t="e">
        <f t="shared" si="994"/>
        <v>#REF!</v>
      </c>
      <c r="EJ809" s="6" t="e">
        <f t="shared" si="994"/>
        <v>#REF!</v>
      </c>
      <c r="EK809" s="6" t="e">
        <f t="shared" si="994"/>
        <v>#REF!</v>
      </c>
      <c r="EL809" s="6" t="e">
        <f t="shared" si="994"/>
        <v>#REF!</v>
      </c>
      <c r="EM809" s="6" t="e">
        <f t="shared" si="994"/>
        <v>#REF!</v>
      </c>
      <c r="EN809" s="6" t="e">
        <f t="shared" si="994"/>
        <v>#REF!</v>
      </c>
      <c r="EO809" s="6" t="e">
        <f t="shared" si="985"/>
        <v>#REF!</v>
      </c>
      <c r="EP809" s="6" t="e">
        <f t="shared" si="985"/>
        <v>#REF!</v>
      </c>
      <c r="EQ809" s="6" t="e">
        <f t="shared" si="985"/>
        <v>#REF!</v>
      </c>
      <c r="ER809" s="6" t="e">
        <f t="shared" si="985"/>
        <v>#REF!</v>
      </c>
      <c r="ES809" s="6" t="e">
        <f t="shared" si="985"/>
        <v>#REF!</v>
      </c>
      <c r="ET809" s="6" t="e">
        <f t="shared" si="992"/>
        <v>#REF!</v>
      </c>
      <c r="EU809" s="6" t="e">
        <f t="shared" si="992"/>
        <v>#REF!</v>
      </c>
      <c r="EV809" s="6" t="e">
        <f t="shared" si="992"/>
        <v>#REF!</v>
      </c>
      <c r="EW809" s="6" t="e">
        <f t="shared" si="992"/>
        <v>#REF!</v>
      </c>
      <c r="EX809" s="6" t="e">
        <f t="shared" si="992"/>
        <v>#REF!</v>
      </c>
      <c r="EY809" s="6" t="e">
        <f t="shared" si="992"/>
        <v>#REF!</v>
      </c>
      <c r="EZ809" s="6" t="e">
        <f t="shared" si="928"/>
        <v>#REF!</v>
      </c>
      <c r="FA809" s="6" t="e">
        <f t="shared" si="928"/>
        <v>#REF!</v>
      </c>
      <c r="FB809" s="6" t="e">
        <f t="shared" si="928"/>
        <v>#REF!</v>
      </c>
      <c r="FC809" s="6" t="e">
        <f t="shared" si="928"/>
        <v>#REF!</v>
      </c>
      <c r="FE809" s="6" t="e">
        <f t="shared" si="995"/>
        <v>#REF!</v>
      </c>
      <c r="FF809" s="6" t="e">
        <f t="shared" si="995"/>
        <v>#REF!</v>
      </c>
      <c r="FG809" s="6" t="e">
        <f t="shared" si="995"/>
        <v>#REF!</v>
      </c>
      <c r="FH809" s="6" t="e">
        <f t="shared" si="993"/>
        <v>#REF!</v>
      </c>
      <c r="FI809" s="6" t="e">
        <f t="shared" si="993"/>
        <v>#REF!</v>
      </c>
      <c r="FJ809" s="6" t="e">
        <f t="shared" si="993"/>
        <v>#REF!</v>
      </c>
      <c r="FK809" s="6" t="e">
        <f t="shared" si="993"/>
        <v>#REF!</v>
      </c>
      <c r="FL809" s="6" t="e">
        <f t="shared" si="993"/>
        <v>#REF!</v>
      </c>
      <c r="FM809" s="6" t="e">
        <f t="shared" si="993"/>
        <v>#REF!</v>
      </c>
      <c r="FN809" s="6" t="e">
        <f t="shared" si="993"/>
        <v>#REF!</v>
      </c>
      <c r="FO809" s="6" t="e">
        <f t="shared" si="993"/>
        <v>#REF!</v>
      </c>
      <c r="FP809" s="6" t="e">
        <f t="shared" si="993"/>
        <v>#REF!</v>
      </c>
      <c r="FQ809" s="6" t="e">
        <f t="shared" si="993"/>
        <v>#REF!</v>
      </c>
      <c r="FR809" s="6" t="e">
        <f t="shared" si="996"/>
        <v>#REF!</v>
      </c>
      <c r="FS809" s="6" t="e">
        <f t="shared" si="996"/>
        <v>#REF!</v>
      </c>
      <c r="FT809" s="6" t="e">
        <f t="shared" si="996"/>
        <v>#REF!</v>
      </c>
      <c r="FU809" s="6" t="e">
        <f t="shared" si="996"/>
        <v>#REF!</v>
      </c>
      <c r="FV809" s="6" t="e">
        <f t="shared" si="999"/>
        <v>#REF!</v>
      </c>
      <c r="FW809" s="6" t="e">
        <f t="shared" si="999"/>
        <v>#REF!</v>
      </c>
      <c r="FX809" s="6" t="e">
        <f t="shared" si="999"/>
        <v>#REF!</v>
      </c>
      <c r="FY809" s="6" t="e">
        <f t="shared" si="999"/>
        <v>#REF!</v>
      </c>
      <c r="FZ809" s="6" t="e">
        <f t="shared" si="930"/>
        <v>#REF!</v>
      </c>
      <c r="GA809" s="6" t="e">
        <f t="shared" si="930"/>
        <v>#REF!</v>
      </c>
      <c r="GB809" s="6" t="e">
        <f t="shared" si="930"/>
        <v>#REF!</v>
      </c>
      <c r="GC809" s="6" t="e">
        <f t="shared" si="930"/>
        <v>#REF!</v>
      </c>
      <c r="GD809" s="6" t="e">
        <f t="shared" si="930"/>
        <v>#REF!</v>
      </c>
      <c r="GE809" s="6" t="e">
        <f t="shared" si="930"/>
        <v>#REF!</v>
      </c>
      <c r="GF809" s="6" t="e">
        <f t="shared" si="930"/>
        <v>#REF!</v>
      </c>
      <c r="GG809" s="6" t="e">
        <f t="shared" si="930"/>
        <v>#REF!</v>
      </c>
      <c r="GH809" s="6" t="e">
        <f t="shared" si="998"/>
        <v>#REF!</v>
      </c>
    </row>
    <row r="810" spans="1:190" x14ac:dyDescent="0.3">
      <c r="A810">
        <f t="shared" si="984"/>
        <v>806</v>
      </c>
      <c r="B810">
        <f t="shared" si="933"/>
        <v>471</v>
      </c>
      <c r="C810" s="64" t="e">
        <f>BO810*EXP('Capital Market Assumptions'!#REF!+'Capital Market Assumptions'!#REF!*'Random Draws'!B809)</f>
        <v>#REF!</v>
      </c>
      <c r="D810" s="64" t="e">
        <f>BP810*EXP('Capital Market Assumptions'!#REF!+'Capital Market Assumptions'!#REF!*'Random Draws'!C809)</f>
        <v>#REF!</v>
      </c>
      <c r="E810" s="64" t="e">
        <f>BQ810*EXP('Capital Market Assumptions'!#REF!+'Capital Market Assumptions'!#REF!*'Random Draws'!D809)</f>
        <v>#REF!</v>
      </c>
      <c r="F810" s="64" t="e">
        <f>BR810*EXP('Capital Market Assumptions'!#REF!+'Capital Market Assumptions'!#REF!*'Random Draws'!E809)</f>
        <v>#REF!</v>
      </c>
      <c r="G810" s="64" t="e">
        <f>BS810*EXP('Capital Market Assumptions'!#REF!+'Capital Market Assumptions'!#REF!*'Random Draws'!F809)</f>
        <v>#REF!</v>
      </c>
      <c r="H810" s="6" t="e">
        <f>BT810*EXP('Capital Market Assumptions'!#REF!+'Capital Market Assumptions'!#REF!*'Random Draws'!G809)</f>
        <v>#REF!</v>
      </c>
      <c r="I810" s="6" t="e">
        <f>BU810*EXP('Capital Market Assumptions'!#REF!+'Capital Market Assumptions'!#REF!*'Random Draws'!H809)</f>
        <v>#REF!</v>
      </c>
      <c r="J810" s="6" t="e">
        <f>BV810*EXP('Capital Market Assumptions'!#REF!+'Capital Market Assumptions'!#REF!*'Random Draws'!I809)</f>
        <v>#REF!</v>
      </c>
      <c r="K810" s="6" t="e">
        <f>BW810*EXP('Capital Market Assumptions'!#REF!+'Capital Market Assumptions'!#REF!*'Random Draws'!J809)</f>
        <v>#REF!</v>
      </c>
      <c r="L810" s="6" t="e">
        <f>BX810*EXP('Capital Market Assumptions'!#REF!+'Capital Market Assumptions'!#REF!*'Random Draws'!K809)</f>
        <v>#REF!</v>
      </c>
      <c r="M810" s="6" t="e">
        <f>BY810*EXP('Capital Market Assumptions'!#REF!+'Capital Market Assumptions'!#REF!*'Random Draws'!L809)</f>
        <v>#REF!</v>
      </c>
      <c r="N810" s="6" t="e">
        <f>BZ810*EXP('Capital Market Assumptions'!#REF!+'Capital Market Assumptions'!#REF!*'Random Draws'!M809)</f>
        <v>#REF!</v>
      </c>
      <c r="O810" s="6" t="e">
        <f>CA810*EXP('Capital Market Assumptions'!#REF!+'Capital Market Assumptions'!#REF!*'Random Draws'!N809)</f>
        <v>#REF!</v>
      </c>
      <c r="P810" s="6" t="e">
        <f>CB810*EXP('Capital Market Assumptions'!#REF!+'Capital Market Assumptions'!#REF!*'Random Draws'!O809)</f>
        <v>#REF!</v>
      </c>
      <c r="Q810" s="6" t="e">
        <f>CC810*EXP('Capital Market Assumptions'!#REF!+'Capital Market Assumptions'!#REF!*'Random Draws'!P809)</f>
        <v>#REF!</v>
      </c>
      <c r="R810" s="6" t="e">
        <f>CD810*EXP('Capital Market Assumptions'!#REF!+'Capital Market Assumptions'!#REF!*'Random Draws'!Q809)</f>
        <v>#REF!</v>
      </c>
      <c r="S810" s="6" t="e">
        <f>CE810*EXP('Capital Market Assumptions'!#REF!+'Capital Market Assumptions'!#REF!*'Random Draws'!R809)</f>
        <v>#REF!</v>
      </c>
      <c r="T810" s="6" t="e">
        <f>CF810*EXP('Capital Market Assumptions'!#REF!+'Capital Market Assumptions'!#REF!*'Random Draws'!S809)</f>
        <v>#REF!</v>
      </c>
      <c r="U810" s="6" t="e">
        <f>CG810*EXP('Capital Market Assumptions'!#REF!+'Capital Market Assumptions'!#REF!*'Random Draws'!T809)</f>
        <v>#REF!</v>
      </c>
      <c r="V810" s="6" t="e">
        <f>CH810*EXP('Capital Market Assumptions'!#REF!+'Capital Market Assumptions'!#REF!*'Random Draws'!U809)</f>
        <v>#REF!</v>
      </c>
      <c r="W810" s="6" t="e">
        <f>CI810*EXP('Capital Market Assumptions'!#REF!+'Capital Market Assumptions'!#REF!*'Random Draws'!V809)</f>
        <v>#REF!</v>
      </c>
      <c r="X810" s="6" t="e">
        <f>CJ810*EXP('Capital Market Assumptions'!#REF!+'Capital Market Assumptions'!#REF!*'Random Draws'!W809)</f>
        <v>#REF!</v>
      </c>
      <c r="Y810" s="6" t="e">
        <f>CK810*EXP('Capital Market Assumptions'!#REF!+'Capital Market Assumptions'!#REF!*'Random Draws'!X809)</f>
        <v>#REF!</v>
      </c>
      <c r="Z810" s="6" t="e">
        <f>CL810*EXP('Capital Market Assumptions'!#REF!+'Capital Market Assumptions'!#REF!*'Random Draws'!Y809)</f>
        <v>#REF!</v>
      </c>
      <c r="AA810" s="6" t="e">
        <f>CM810*EXP('Capital Market Assumptions'!#REF!+'Capital Market Assumptions'!#REF!*'Random Draws'!Z809)</f>
        <v>#REF!</v>
      </c>
      <c r="AB810" s="6" t="e">
        <f>CN810*EXP('Capital Market Assumptions'!#REF!+'Capital Market Assumptions'!#REF!*'Random Draws'!AA809)</f>
        <v>#REF!</v>
      </c>
      <c r="AC810" s="6" t="e">
        <f>CO810*EXP('Capital Market Assumptions'!#REF!+'Capital Market Assumptions'!#REF!*'Random Draws'!AB809)</f>
        <v>#REF!</v>
      </c>
      <c r="AD810" s="6" t="e">
        <f>CP810*EXP('Capital Market Assumptions'!#REF!+'Capital Market Assumptions'!#REF!*'Random Draws'!AC809)</f>
        <v>#REF!</v>
      </c>
      <c r="AE810" s="6" t="e">
        <f>CQ810*EXP('Capital Market Assumptions'!#REF!+'Capital Market Assumptions'!#REF!*'Random Draws'!AD809)</f>
        <v>#REF!</v>
      </c>
      <c r="AF810" s="6" t="e">
        <f>CR810*EXP('Capital Market Assumptions'!#REF!+'Capital Market Assumptions'!#REF!*'Random Draws'!AE809)</f>
        <v>#REF!</v>
      </c>
      <c r="AH810">
        <f t="shared" si="934"/>
        <v>4.2999999999999261E-2</v>
      </c>
      <c r="AI810">
        <f t="shared" si="935"/>
        <v>1.0600000000000023</v>
      </c>
      <c r="AJ810">
        <f t="shared" si="936"/>
        <v>2.0930000000000035</v>
      </c>
      <c r="AK810">
        <f t="shared" si="937"/>
        <v>3.1530000000000058</v>
      </c>
      <c r="AL810">
        <f t="shared" si="938"/>
        <v>4.2659999999999911</v>
      </c>
      <c r="AM810">
        <f t="shared" si="939"/>
        <v>5.3020000000000067</v>
      </c>
      <c r="AN810">
        <f t="shared" si="940"/>
        <v>6.3569999999999993</v>
      </c>
      <c r="AO810">
        <f t="shared" si="941"/>
        <v>7.3900000000000006</v>
      </c>
      <c r="AP810">
        <f t="shared" si="942"/>
        <v>8.3549999999999898</v>
      </c>
      <c r="AQ810">
        <f t="shared" si="943"/>
        <v>9.2480000000000047</v>
      </c>
      <c r="AR810">
        <v>9.9540000000000006</v>
      </c>
      <c r="AS810">
        <v>10.536</v>
      </c>
      <c r="AT810">
        <v>11.061999999999999</v>
      </c>
      <c r="AU810">
        <v>11.587</v>
      </c>
      <c r="AV810">
        <v>12.256</v>
      </c>
      <c r="AW810">
        <v>12.815</v>
      </c>
      <c r="AX810">
        <v>13.287000000000001</v>
      </c>
      <c r="AY810">
        <v>13.785</v>
      </c>
      <c r="AZ810">
        <v>14.218999999999999</v>
      </c>
      <c r="BA810">
        <v>14.718999999999999</v>
      </c>
      <c r="BB810" t="e">
        <f>LRP!#REF!</f>
        <v>#REF!</v>
      </c>
      <c r="BC810" t="e">
        <f>LRP!#REF!</f>
        <v>#REF!</v>
      </c>
      <c r="BD810" t="e">
        <f>LRP!#REF!</f>
        <v>#REF!</v>
      </c>
      <c r="BE810" t="e">
        <f>LRP!#REF!</f>
        <v>#REF!</v>
      </c>
      <c r="BF810" t="e">
        <f>LRP!#REF!</f>
        <v>#REF!</v>
      </c>
      <c r="BG810" t="e">
        <f>LRP!#REF!</f>
        <v>#REF!</v>
      </c>
      <c r="BH810" t="e">
        <f>LRP!#REF!</f>
        <v>#REF!</v>
      </c>
      <c r="BI810" t="e">
        <f>LRP!#REF!</f>
        <v>#REF!</v>
      </c>
      <c r="BJ810" t="e">
        <f>LRP!#REF!</f>
        <v>#REF!</v>
      </c>
      <c r="BK810" t="e">
        <f>LRP!#REF!</f>
        <v>#REF!</v>
      </c>
      <c r="BM810">
        <f t="shared" si="997"/>
        <v>471</v>
      </c>
      <c r="BN810">
        <f t="shared" si="997"/>
        <v>471</v>
      </c>
      <c r="BO810">
        <f t="shared" si="997"/>
        <v>471</v>
      </c>
      <c r="BP810" s="6" t="e">
        <f t="shared" si="944"/>
        <v>#REF!</v>
      </c>
      <c r="BQ810" s="6" t="e">
        <f t="shared" si="945"/>
        <v>#REF!</v>
      </c>
      <c r="BR810" s="6" t="e">
        <f t="shared" si="946"/>
        <v>#REF!</v>
      </c>
      <c r="BS810" s="6" t="e">
        <f t="shared" si="947"/>
        <v>#REF!</v>
      </c>
      <c r="BT810" s="6" t="e">
        <f t="shared" si="948"/>
        <v>#REF!</v>
      </c>
      <c r="BU810" s="6" t="e">
        <f t="shared" si="949"/>
        <v>#REF!</v>
      </c>
      <c r="BV810" s="6" t="e">
        <f t="shared" si="950"/>
        <v>#REF!</v>
      </c>
      <c r="BW810" s="6" t="e">
        <f t="shared" si="951"/>
        <v>#REF!</v>
      </c>
      <c r="BX810" s="6" t="e">
        <f t="shared" si="952"/>
        <v>#REF!</v>
      </c>
      <c r="BY810" s="6" t="e">
        <f t="shared" si="953"/>
        <v>#REF!</v>
      </c>
      <c r="BZ810" s="6" t="e">
        <f t="shared" si="954"/>
        <v>#REF!</v>
      </c>
      <c r="CA810" s="6" t="e">
        <f t="shared" si="955"/>
        <v>#REF!</v>
      </c>
      <c r="CB810" s="6" t="e">
        <f t="shared" si="956"/>
        <v>#REF!</v>
      </c>
      <c r="CC810" s="6" t="e">
        <f t="shared" si="957"/>
        <v>#REF!</v>
      </c>
      <c r="CD810" s="6" t="e">
        <f t="shared" si="958"/>
        <v>#REF!</v>
      </c>
      <c r="CE810" s="6" t="e">
        <f t="shared" si="959"/>
        <v>#REF!</v>
      </c>
      <c r="CF810" s="6" t="e">
        <f t="shared" si="960"/>
        <v>#REF!</v>
      </c>
      <c r="CG810" s="6" t="e">
        <f t="shared" si="961"/>
        <v>#REF!</v>
      </c>
      <c r="CH810" s="6" t="e">
        <f t="shared" si="962"/>
        <v>#REF!</v>
      </c>
      <c r="CI810" s="6" t="e">
        <f t="shared" si="963"/>
        <v>#REF!</v>
      </c>
      <c r="CJ810" s="6" t="e">
        <f t="shared" si="990"/>
        <v>#REF!</v>
      </c>
      <c r="CK810" s="6" t="e">
        <f t="shared" si="990"/>
        <v>#REF!</v>
      </c>
      <c r="CL810" s="6" t="e">
        <f t="shared" si="990"/>
        <v>#REF!</v>
      </c>
      <c r="CM810" s="6" t="e">
        <f t="shared" si="990"/>
        <v>#REF!</v>
      </c>
      <c r="CN810" s="6" t="e">
        <f t="shared" si="990"/>
        <v>#REF!</v>
      </c>
      <c r="CO810" s="6" t="e">
        <f t="shared" si="987"/>
        <v>#REF!</v>
      </c>
      <c r="CP810" s="6" t="e">
        <f t="shared" si="987"/>
        <v>#REF!</v>
      </c>
      <c r="CQ810" s="6" t="e">
        <f t="shared" si="987"/>
        <v>#REF!</v>
      </c>
      <c r="CR810" s="6" t="e">
        <f t="shared" si="987"/>
        <v>#REF!</v>
      </c>
      <c r="CS810" s="6" t="e">
        <f t="shared" si="987"/>
        <v>#REF!</v>
      </c>
      <c r="CU810" s="6" t="e">
        <f t="shared" si="964"/>
        <v>#REF!</v>
      </c>
      <c r="CV810" s="6" t="e">
        <f t="shared" si="965"/>
        <v>#REF!</v>
      </c>
      <c r="CW810" s="6" t="e">
        <f t="shared" si="966"/>
        <v>#REF!</v>
      </c>
      <c r="CX810" s="6" t="e">
        <f t="shared" si="967"/>
        <v>#REF!</v>
      </c>
      <c r="CY810" s="6" t="e">
        <f t="shared" si="968"/>
        <v>#REF!</v>
      </c>
      <c r="CZ810" s="6" t="e">
        <f t="shared" si="969"/>
        <v>#REF!</v>
      </c>
      <c r="DA810" s="6" t="e">
        <f t="shared" si="970"/>
        <v>#REF!</v>
      </c>
      <c r="DB810" s="6" t="e">
        <f t="shared" si="971"/>
        <v>#REF!</v>
      </c>
      <c r="DC810" s="6" t="e">
        <f t="shared" si="972"/>
        <v>#REF!</v>
      </c>
      <c r="DD810" s="6" t="e">
        <f t="shared" si="973"/>
        <v>#REF!</v>
      </c>
      <c r="DE810" s="6" t="e">
        <f t="shared" si="974"/>
        <v>#REF!</v>
      </c>
      <c r="DF810" s="6" t="e">
        <f t="shared" si="975"/>
        <v>#REF!</v>
      </c>
      <c r="DG810" s="6" t="e">
        <f t="shared" si="976"/>
        <v>#REF!</v>
      </c>
      <c r="DH810" s="6" t="e">
        <f t="shared" si="977"/>
        <v>#REF!</v>
      </c>
      <c r="DI810" s="6" t="e">
        <f t="shared" si="978"/>
        <v>#REF!</v>
      </c>
      <c r="DJ810" s="6" t="e">
        <f t="shared" si="979"/>
        <v>#REF!</v>
      </c>
      <c r="DK810" s="6" t="e">
        <f t="shared" si="980"/>
        <v>#REF!</v>
      </c>
      <c r="DL810" s="6" t="e">
        <f t="shared" si="981"/>
        <v>#REF!</v>
      </c>
      <c r="DM810" s="6" t="e">
        <f t="shared" si="982"/>
        <v>#REF!</v>
      </c>
      <c r="DN810" s="6" t="e">
        <f t="shared" si="983"/>
        <v>#REF!</v>
      </c>
      <c r="DO810" s="6" t="e">
        <f t="shared" si="991"/>
        <v>#REF!</v>
      </c>
      <c r="DP810" s="6" t="e">
        <f t="shared" si="991"/>
        <v>#REF!</v>
      </c>
      <c r="DQ810" s="6" t="e">
        <f t="shared" si="991"/>
        <v>#REF!</v>
      </c>
      <c r="DR810" s="6" t="e">
        <f t="shared" si="991"/>
        <v>#REF!</v>
      </c>
      <c r="DS810" s="6" t="e">
        <f t="shared" si="991"/>
        <v>#REF!</v>
      </c>
      <c r="DT810" s="6" t="e">
        <f t="shared" si="988"/>
        <v>#REF!</v>
      </c>
      <c r="DU810" s="6" t="e">
        <f t="shared" si="988"/>
        <v>#REF!</v>
      </c>
      <c r="DV810" s="6" t="e">
        <f t="shared" si="988"/>
        <v>#REF!</v>
      </c>
      <c r="DW810" s="6" t="e">
        <f t="shared" si="988"/>
        <v>#REF!</v>
      </c>
      <c r="DX810" s="6" t="e">
        <f t="shared" si="988"/>
        <v>#REF!</v>
      </c>
      <c r="DZ810" s="6" t="e">
        <f t="shared" ref="DZ810:EN826" si="1000">IF(CU810&lt;_xlfn.PERCENTILE.INC(CU$5:CU$1004, 0.01), CU810, 0)</f>
        <v>#REF!</v>
      </c>
      <c r="EA810" s="6" t="e">
        <f t="shared" si="1000"/>
        <v>#REF!</v>
      </c>
      <c r="EB810" s="6" t="e">
        <f t="shared" si="1000"/>
        <v>#REF!</v>
      </c>
      <c r="EC810" s="6" t="e">
        <f t="shared" si="1000"/>
        <v>#REF!</v>
      </c>
      <c r="ED810" s="6" t="e">
        <f t="shared" si="1000"/>
        <v>#REF!</v>
      </c>
      <c r="EE810" s="6" t="e">
        <f t="shared" si="1000"/>
        <v>#REF!</v>
      </c>
      <c r="EF810" s="6" t="e">
        <f t="shared" si="1000"/>
        <v>#REF!</v>
      </c>
      <c r="EG810" s="6" t="e">
        <f t="shared" si="1000"/>
        <v>#REF!</v>
      </c>
      <c r="EH810" s="6" t="e">
        <f t="shared" si="1000"/>
        <v>#REF!</v>
      </c>
      <c r="EI810" s="6" t="e">
        <f t="shared" si="1000"/>
        <v>#REF!</v>
      </c>
      <c r="EJ810" s="6" t="e">
        <f t="shared" si="1000"/>
        <v>#REF!</v>
      </c>
      <c r="EK810" s="6" t="e">
        <f t="shared" si="1000"/>
        <v>#REF!</v>
      </c>
      <c r="EL810" s="6" t="e">
        <f t="shared" si="1000"/>
        <v>#REF!</v>
      </c>
      <c r="EM810" s="6" t="e">
        <f t="shared" si="1000"/>
        <v>#REF!</v>
      </c>
      <c r="EN810" s="6" t="e">
        <f t="shared" si="1000"/>
        <v>#REF!</v>
      </c>
      <c r="EO810" s="6" t="e">
        <f t="shared" si="985"/>
        <v>#REF!</v>
      </c>
      <c r="EP810" s="6" t="e">
        <f t="shared" si="985"/>
        <v>#REF!</v>
      </c>
      <c r="EQ810" s="6" t="e">
        <f t="shared" si="985"/>
        <v>#REF!</v>
      </c>
      <c r="ER810" s="6" t="e">
        <f t="shared" si="985"/>
        <v>#REF!</v>
      </c>
      <c r="ES810" s="6" t="e">
        <f t="shared" si="985"/>
        <v>#REF!</v>
      </c>
      <c r="ET810" s="6" t="e">
        <f t="shared" si="992"/>
        <v>#REF!</v>
      </c>
      <c r="EU810" s="6" t="e">
        <f t="shared" si="992"/>
        <v>#REF!</v>
      </c>
      <c r="EV810" s="6" t="e">
        <f t="shared" si="992"/>
        <v>#REF!</v>
      </c>
      <c r="EW810" s="6" t="e">
        <f t="shared" si="992"/>
        <v>#REF!</v>
      </c>
      <c r="EX810" s="6" t="e">
        <f t="shared" si="992"/>
        <v>#REF!</v>
      </c>
      <c r="EY810" s="6" t="e">
        <f t="shared" si="992"/>
        <v>#REF!</v>
      </c>
      <c r="EZ810" s="6" t="e">
        <f t="shared" si="928"/>
        <v>#REF!</v>
      </c>
      <c r="FA810" s="6" t="e">
        <f t="shared" si="928"/>
        <v>#REF!</v>
      </c>
      <c r="FB810" s="6" t="e">
        <f t="shared" si="928"/>
        <v>#REF!</v>
      </c>
      <c r="FC810" s="6" t="e">
        <f t="shared" si="928"/>
        <v>#REF!</v>
      </c>
      <c r="FE810" s="6" t="e">
        <f t="shared" si="995"/>
        <v>#REF!</v>
      </c>
      <c r="FF810" s="6" t="e">
        <f t="shared" si="995"/>
        <v>#REF!</v>
      </c>
      <c r="FG810" s="6" t="e">
        <f t="shared" si="995"/>
        <v>#REF!</v>
      </c>
      <c r="FH810" s="6" t="e">
        <f t="shared" si="993"/>
        <v>#REF!</v>
      </c>
      <c r="FI810" s="6" t="e">
        <f t="shared" si="993"/>
        <v>#REF!</v>
      </c>
      <c r="FJ810" s="6" t="e">
        <f t="shared" si="993"/>
        <v>#REF!</v>
      </c>
      <c r="FK810" s="6" t="e">
        <f t="shared" si="993"/>
        <v>#REF!</v>
      </c>
      <c r="FL810" s="6" t="e">
        <f t="shared" si="993"/>
        <v>#REF!</v>
      </c>
      <c r="FM810" s="6" t="e">
        <f t="shared" si="993"/>
        <v>#REF!</v>
      </c>
      <c r="FN810" s="6" t="e">
        <f t="shared" si="993"/>
        <v>#REF!</v>
      </c>
      <c r="FO810" s="6" t="e">
        <f t="shared" si="993"/>
        <v>#REF!</v>
      </c>
      <c r="FP810" s="6" t="e">
        <f t="shared" si="993"/>
        <v>#REF!</v>
      </c>
      <c r="FQ810" s="6" t="e">
        <f t="shared" si="993"/>
        <v>#REF!</v>
      </c>
      <c r="FR810" s="6" t="e">
        <f t="shared" si="996"/>
        <v>#REF!</v>
      </c>
      <c r="FS810" s="6" t="e">
        <f t="shared" si="996"/>
        <v>#REF!</v>
      </c>
      <c r="FT810" s="6" t="e">
        <f t="shared" si="996"/>
        <v>#REF!</v>
      </c>
      <c r="FU810" s="6" t="e">
        <f t="shared" si="996"/>
        <v>#REF!</v>
      </c>
      <c r="FV810" s="6" t="e">
        <f t="shared" si="999"/>
        <v>#REF!</v>
      </c>
      <c r="FW810" s="6" t="e">
        <f t="shared" si="999"/>
        <v>#REF!</v>
      </c>
      <c r="FX810" s="6" t="e">
        <f t="shared" si="999"/>
        <v>#REF!</v>
      </c>
      <c r="FY810" s="6" t="e">
        <f t="shared" si="999"/>
        <v>#REF!</v>
      </c>
      <c r="FZ810" s="6" t="e">
        <f t="shared" si="930"/>
        <v>#REF!</v>
      </c>
      <c r="GA810" s="6" t="e">
        <f t="shared" si="930"/>
        <v>#REF!</v>
      </c>
      <c r="GB810" s="6" t="e">
        <f t="shared" si="930"/>
        <v>#REF!</v>
      </c>
      <c r="GC810" s="6" t="e">
        <f t="shared" si="930"/>
        <v>#REF!</v>
      </c>
      <c r="GD810" s="6" t="e">
        <f t="shared" si="930"/>
        <v>#REF!</v>
      </c>
      <c r="GE810" s="6" t="e">
        <f t="shared" si="930"/>
        <v>#REF!</v>
      </c>
      <c r="GF810" s="6" t="e">
        <f t="shared" si="930"/>
        <v>#REF!</v>
      </c>
      <c r="GG810" s="6" t="e">
        <f t="shared" si="930"/>
        <v>#REF!</v>
      </c>
      <c r="GH810" s="6" t="e">
        <f t="shared" si="998"/>
        <v>#REF!</v>
      </c>
    </row>
    <row r="811" spans="1:190" x14ac:dyDescent="0.3">
      <c r="A811">
        <f t="shared" si="984"/>
        <v>807</v>
      </c>
      <c r="B811">
        <f t="shared" si="933"/>
        <v>471</v>
      </c>
      <c r="C811" s="64" t="e">
        <f>BO811*EXP('Capital Market Assumptions'!#REF!+'Capital Market Assumptions'!#REF!*'Random Draws'!B810)</f>
        <v>#REF!</v>
      </c>
      <c r="D811" s="64" t="e">
        <f>BP811*EXP('Capital Market Assumptions'!#REF!+'Capital Market Assumptions'!#REF!*'Random Draws'!C810)</f>
        <v>#REF!</v>
      </c>
      <c r="E811" s="64" t="e">
        <f>BQ811*EXP('Capital Market Assumptions'!#REF!+'Capital Market Assumptions'!#REF!*'Random Draws'!D810)</f>
        <v>#REF!</v>
      </c>
      <c r="F811" s="64" t="e">
        <f>BR811*EXP('Capital Market Assumptions'!#REF!+'Capital Market Assumptions'!#REF!*'Random Draws'!E810)</f>
        <v>#REF!</v>
      </c>
      <c r="G811" s="64" t="e">
        <f>BS811*EXP('Capital Market Assumptions'!#REF!+'Capital Market Assumptions'!#REF!*'Random Draws'!F810)</f>
        <v>#REF!</v>
      </c>
      <c r="H811" s="6" t="e">
        <f>BT811*EXP('Capital Market Assumptions'!#REF!+'Capital Market Assumptions'!#REF!*'Random Draws'!G810)</f>
        <v>#REF!</v>
      </c>
      <c r="I811" s="6" t="e">
        <f>BU811*EXP('Capital Market Assumptions'!#REF!+'Capital Market Assumptions'!#REF!*'Random Draws'!H810)</f>
        <v>#REF!</v>
      </c>
      <c r="J811" s="6" t="e">
        <f>BV811*EXP('Capital Market Assumptions'!#REF!+'Capital Market Assumptions'!#REF!*'Random Draws'!I810)</f>
        <v>#REF!</v>
      </c>
      <c r="K811" s="6" t="e">
        <f>BW811*EXP('Capital Market Assumptions'!#REF!+'Capital Market Assumptions'!#REF!*'Random Draws'!J810)</f>
        <v>#REF!</v>
      </c>
      <c r="L811" s="6" t="e">
        <f>BX811*EXP('Capital Market Assumptions'!#REF!+'Capital Market Assumptions'!#REF!*'Random Draws'!K810)</f>
        <v>#REF!</v>
      </c>
      <c r="M811" s="6" t="e">
        <f>BY811*EXP('Capital Market Assumptions'!#REF!+'Capital Market Assumptions'!#REF!*'Random Draws'!L810)</f>
        <v>#REF!</v>
      </c>
      <c r="N811" s="6" t="e">
        <f>BZ811*EXP('Capital Market Assumptions'!#REF!+'Capital Market Assumptions'!#REF!*'Random Draws'!M810)</f>
        <v>#REF!</v>
      </c>
      <c r="O811" s="6" t="e">
        <f>CA811*EXP('Capital Market Assumptions'!#REF!+'Capital Market Assumptions'!#REF!*'Random Draws'!N810)</f>
        <v>#REF!</v>
      </c>
      <c r="P811" s="6" t="e">
        <f>CB811*EXP('Capital Market Assumptions'!#REF!+'Capital Market Assumptions'!#REF!*'Random Draws'!O810)</f>
        <v>#REF!</v>
      </c>
      <c r="Q811" s="6" t="e">
        <f>CC811*EXP('Capital Market Assumptions'!#REF!+'Capital Market Assumptions'!#REF!*'Random Draws'!P810)</f>
        <v>#REF!</v>
      </c>
      <c r="R811" s="6" t="e">
        <f>CD811*EXP('Capital Market Assumptions'!#REF!+'Capital Market Assumptions'!#REF!*'Random Draws'!Q810)</f>
        <v>#REF!</v>
      </c>
      <c r="S811" s="6" t="e">
        <f>CE811*EXP('Capital Market Assumptions'!#REF!+'Capital Market Assumptions'!#REF!*'Random Draws'!R810)</f>
        <v>#REF!</v>
      </c>
      <c r="T811" s="6" t="e">
        <f>CF811*EXP('Capital Market Assumptions'!#REF!+'Capital Market Assumptions'!#REF!*'Random Draws'!S810)</f>
        <v>#REF!</v>
      </c>
      <c r="U811" s="6" t="e">
        <f>CG811*EXP('Capital Market Assumptions'!#REF!+'Capital Market Assumptions'!#REF!*'Random Draws'!T810)</f>
        <v>#REF!</v>
      </c>
      <c r="V811" s="6" t="e">
        <f>CH811*EXP('Capital Market Assumptions'!#REF!+'Capital Market Assumptions'!#REF!*'Random Draws'!U810)</f>
        <v>#REF!</v>
      </c>
      <c r="W811" s="6" t="e">
        <f>CI811*EXP('Capital Market Assumptions'!#REF!+'Capital Market Assumptions'!#REF!*'Random Draws'!V810)</f>
        <v>#REF!</v>
      </c>
      <c r="X811" s="6" t="e">
        <f>CJ811*EXP('Capital Market Assumptions'!#REF!+'Capital Market Assumptions'!#REF!*'Random Draws'!W810)</f>
        <v>#REF!</v>
      </c>
      <c r="Y811" s="6" t="e">
        <f>CK811*EXP('Capital Market Assumptions'!#REF!+'Capital Market Assumptions'!#REF!*'Random Draws'!X810)</f>
        <v>#REF!</v>
      </c>
      <c r="Z811" s="6" t="e">
        <f>CL811*EXP('Capital Market Assumptions'!#REF!+'Capital Market Assumptions'!#REF!*'Random Draws'!Y810)</f>
        <v>#REF!</v>
      </c>
      <c r="AA811" s="6" t="e">
        <f>CM811*EXP('Capital Market Assumptions'!#REF!+'Capital Market Assumptions'!#REF!*'Random Draws'!Z810)</f>
        <v>#REF!</v>
      </c>
      <c r="AB811" s="6" t="e">
        <f>CN811*EXP('Capital Market Assumptions'!#REF!+'Capital Market Assumptions'!#REF!*'Random Draws'!AA810)</f>
        <v>#REF!</v>
      </c>
      <c r="AC811" s="6" t="e">
        <f>CO811*EXP('Capital Market Assumptions'!#REF!+'Capital Market Assumptions'!#REF!*'Random Draws'!AB810)</f>
        <v>#REF!</v>
      </c>
      <c r="AD811" s="6" t="e">
        <f>CP811*EXP('Capital Market Assumptions'!#REF!+'Capital Market Assumptions'!#REF!*'Random Draws'!AC810)</f>
        <v>#REF!</v>
      </c>
      <c r="AE811" s="6" t="e">
        <f>CQ811*EXP('Capital Market Assumptions'!#REF!+'Capital Market Assumptions'!#REF!*'Random Draws'!AD810)</f>
        <v>#REF!</v>
      </c>
      <c r="AF811" s="6" t="e">
        <f>CR811*EXP('Capital Market Assumptions'!#REF!+'Capital Market Assumptions'!#REF!*'Random Draws'!AE810)</f>
        <v>#REF!</v>
      </c>
      <c r="AH811">
        <f t="shared" si="934"/>
        <v>4.2999999999999261E-2</v>
      </c>
      <c r="AI811">
        <f t="shared" si="935"/>
        <v>1.0600000000000023</v>
      </c>
      <c r="AJ811">
        <f t="shared" si="936"/>
        <v>2.0930000000000035</v>
      </c>
      <c r="AK811">
        <f t="shared" si="937"/>
        <v>3.1530000000000058</v>
      </c>
      <c r="AL811">
        <f t="shared" si="938"/>
        <v>4.2659999999999911</v>
      </c>
      <c r="AM811">
        <f t="shared" si="939"/>
        <v>5.3020000000000067</v>
      </c>
      <c r="AN811">
        <f t="shared" si="940"/>
        <v>6.3569999999999993</v>
      </c>
      <c r="AO811">
        <f t="shared" si="941"/>
        <v>7.3900000000000006</v>
      </c>
      <c r="AP811">
        <f t="shared" si="942"/>
        <v>8.3549999999999898</v>
      </c>
      <c r="AQ811">
        <f t="shared" si="943"/>
        <v>9.2480000000000047</v>
      </c>
      <c r="AR811">
        <v>9.9540000000000006</v>
      </c>
      <c r="AS811">
        <v>10.536</v>
      </c>
      <c r="AT811">
        <v>11.061999999999999</v>
      </c>
      <c r="AU811">
        <v>11.587</v>
      </c>
      <c r="AV811">
        <v>12.256</v>
      </c>
      <c r="AW811">
        <v>12.815</v>
      </c>
      <c r="AX811">
        <v>13.287000000000001</v>
      </c>
      <c r="AY811">
        <v>13.785</v>
      </c>
      <c r="AZ811">
        <v>14.218999999999999</v>
      </c>
      <c r="BA811">
        <v>14.718999999999999</v>
      </c>
      <c r="BB811" t="e">
        <f>LRP!#REF!</f>
        <v>#REF!</v>
      </c>
      <c r="BC811" t="e">
        <f>LRP!#REF!</f>
        <v>#REF!</v>
      </c>
      <c r="BD811" t="e">
        <f>LRP!#REF!</f>
        <v>#REF!</v>
      </c>
      <c r="BE811" t="e">
        <f>LRP!#REF!</f>
        <v>#REF!</v>
      </c>
      <c r="BF811" t="e">
        <f>LRP!#REF!</f>
        <v>#REF!</v>
      </c>
      <c r="BG811" t="e">
        <f>LRP!#REF!</f>
        <v>#REF!</v>
      </c>
      <c r="BH811" t="e">
        <f>LRP!#REF!</f>
        <v>#REF!</v>
      </c>
      <c r="BI811" t="e">
        <f>LRP!#REF!</f>
        <v>#REF!</v>
      </c>
      <c r="BJ811" t="e">
        <f>LRP!#REF!</f>
        <v>#REF!</v>
      </c>
      <c r="BK811" t="e">
        <f>LRP!#REF!</f>
        <v>#REF!</v>
      </c>
      <c r="BM811">
        <f t="shared" si="997"/>
        <v>471</v>
      </c>
      <c r="BN811">
        <f t="shared" si="997"/>
        <v>471</v>
      </c>
      <c r="BO811">
        <f t="shared" si="997"/>
        <v>471</v>
      </c>
      <c r="BP811" s="6" t="e">
        <f t="shared" si="944"/>
        <v>#REF!</v>
      </c>
      <c r="BQ811" s="6" t="e">
        <f t="shared" si="945"/>
        <v>#REF!</v>
      </c>
      <c r="BR811" s="6" t="e">
        <f t="shared" si="946"/>
        <v>#REF!</v>
      </c>
      <c r="BS811" s="6" t="e">
        <f t="shared" si="947"/>
        <v>#REF!</v>
      </c>
      <c r="BT811" s="6" t="e">
        <f t="shared" si="948"/>
        <v>#REF!</v>
      </c>
      <c r="BU811" s="6" t="e">
        <f t="shared" si="949"/>
        <v>#REF!</v>
      </c>
      <c r="BV811" s="6" t="e">
        <f t="shared" si="950"/>
        <v>#REF!</v>
      </c>
      <c r="BW811" s="6" t="e">
        <f t="shared" si="951"/>
        <v>#REF!</v>
      </c>
      <c r="BX811" s="6" t="e">
        <f t="shared" si="952"/>
        <v>#REF!</v>
      </c>
      <c r="BY811" s="6" t="e">
        <f t="shared" si="953"/>
        <v>#REF!</v>
      </c>
      <c r="BZ811" s="6" t="e">
        <f t="shared" si="954"/>
        <v>#REF!</v>
      </c>
      <c r="CA811" s="6" t="e">
        <f t="shared" si="955"/>
        <v>#REF!</v>
      </c>
      <c r="CB811" s="6" t="e">
        <f t="shared" si="956"/>
        <v>#REF!</v>
      </c>
      <c r="CC811" s="6" t="e">
        <f t="shared" si="957"/>
        <v>#REF!</v>
      </c>
      <c r="CD811" s="6" t="e">
        <f t="shared" si="958"/>
        <v>#REF!</v>
      </c>
      <c r="CE811" s="6" t="e">
        <f t="shared" si="959"/>
        <v>#REF!</v>
      </c>
      <c r="CF811" s="6" t="e">
        <f t="shared" si="960"/>
        <v>#REF!</v>
      </c>
      <c r="CG811" s="6" t="e">
        <f t="shared" si="961"/>
        <v>#REF!</v>
      </c>
      <c r="CH811" s="6" t="e">
        <f t="shared" si="962"/>
        <v>#REF!</v>
      </c>
      <c r="CI811" s="6" t="e">
        <f t="shared" si="963"/>
        <v>#REF!</v>
      </c>
      <c r="CJ811" s="6" t="e">
        <f t="shared" si="990"/>
        <v>#REF!</v>
      </c>
      <c r="CK811" s="6" t="e">
        <f t="shared" si="990"/>
        <v>#REF!</v>
      </c>
      <c r="CL811" s="6" t="e">
        <f t="shared" si="990"/>
        <v>#REF!</v>
      </c>
      <c r="CM811" s="6" t="e">
        <f t="shared" si="990"/>
        <v>#REF!</v>
      </c>
      <c r="CN811" s="6" t="e">
        <f t="shared" si="990"/>
        <v>#REF!</v>
      </c>
      <c r="CO811" s="6" t="e">
        <f t="shared" si="987"/>
        <v>#REF!</v>
      </c>
      <c r="CP811" s="6" t="e">
        <f t="shared" si="987"/>
        <v>#REF!</v>
      </c>
      <c r="CQ811" s="6" t="e">
        <f t="shared" si="987"/>
        <v>#REF!</v>
      </c>
      <c r="CR811" s="6" t="e">
        <f t="shared" si="987"/>
        <v>#REF!</v>
      </c>
      <c r="CS811" s="6" t="e">
        <f t="shared" si="987"/>
        <v>#REF!</v>
      </c>
      <c r="CU811" s="6" t="e">
        <f t="shared" si="964"/>
        <v>#REF!</v>
      </c>
      <c r="CV811" s="6" t="e">
        <f t="shared" si="965"/>
        <v>#REF!</v>
      </c>
      <c r="CW811" s="6" t="e">
        <f t="shared" si="966"/>
        <v>#REF!</v>
      </c>
      <c r="CX811" s="6" t="e">
        <f t="shared" si="967"/>
        <v>#REF!</v>
      </c>
      <c r="CY811" s="6" t="e">
        <f t="shared" si="968"/>
        <v>#REF!</v>
      </c>
      <c r="CZ811" s="6" t="e">
        <f t="shared" si="969"/>
        <v>#REF!</v>
      </c>
      <c r="DA811" s="6" t="e">
        <f t="shared" si="970"/>
        <v>#REF!</v>
      </c>
      <c r="DB811" s="6" t="e">
        <f t="shared" si="971"/>
        <v>#REF!</v>
      </c>
      <c r="DC811" s="6" t="e">
        <f t="shared" si="972"/>
        <v>#REF!</v>
      </c>
      <c r="DD811" s="6" t="e">
        <f t="shared" si="973"/>
        <v>#REF!</v>
      </c>
      <c r="DE811" s="6" t="e">
        <f t="shared" si="974"/>
        <v>#REF!</v>
      </c>
      <c r="DF811" s="6" t="e">
        <f t="shared" si="975"/>
        <v>#REF!</v>
      </c>
      <c r="DG811" s="6" t="e">
        <f t="shared" si="976"/>
        <v>#REF!</v>
      </c>
      <c r="DH811" s="6" t="e">
        <f t="shared" si="977"/>
        <v>#REF!</v>
      </c>
      <c r="DI811" s="6" t="e">
        <f t="shared" si="978"/>
        <v>#REF!</v>
      </c>
      <c r="DJ811" s="6" t="e">
        <f t="shared" si="979"/>
        <v>#REF!</v>
      </c>
      <c r="DK811" s="6" t="e">
        <f t="shared" si="980"/>
        <v>#REF!</v>
      </c>
      <c r="DL811" s="6" t="e">
        <f t="shared" si="981"/>
        <v>#REF!</v>
      </c>
      <c r="DM811" s="6" t="e">
        <f t="shared" si="982"/>
        <v>#REF!</v>
      </c>
      <c r="DN811" s="6" t="e">
        <f t="shared" si="983"/>
        <v>#REF!</v>
      </c>
      <c r="DO811" s="6" t="e">
        <f t="shared" si="991"/>
        <v>#REF!</v>
      </c>
      <c r="DP811" s="6" t="e">
        <f t="shared" si="991"/>
        <v>#REF!</v>
      </c>
      <c r="DQ811" s="6" t="e">
        <f t="shared" si="991"/>
        <v>#REF!</v>
      </c>
      <c r="DR811" s="6" t="e">
        <f t="shared" si="991"/>
        <v>#REF!</v>
      </c>
      <c r="DS811" s="6" t="e">
        <f t="shared" si="991"/>
        <v>#REF!</v>
      </c>
      <c r="DT811" s="6" t="e">
        <f t="shared" si="988"/>
        <v>#REF!</v>
      </c>
      <c r="DU811" s="6" t="e">
        <f t="shared" si="988"/>
        <v>#REF!</v>
      </c>
      <c r="DV811" s="6" t="e">
        <f t="shared" si="988"/>
        <v>#REF!</v>
      </c>
      <c r="DW811" s="6" t="e">
        <f t="shared" si="988"/>
        <v>#REF!</v>
      </c>
      <c r="DX811" s="6" t="e">
        <f t="shared" si="988"/>
        <v>#REF!</v>
      </c>
      <c r="DZ811" s="6" t="e">
        <f t="shared" si="1000"/>
        <v>#REF!</v>
      </c>
      <c r="EA811" s="6" t="e">
        <f t="shared" si="1000"/>
        <v>#REF!</v>
      </c>
      <c r="EB811" s="6" t="e">
        <f t="shared" si="1000"/>
        <v>#REF!</v>
      </c>
      <c r="EC811" s="6" t="e">
        <f t="shared" si="1000"/>
        <v>#REF!</v>
      </c>
      <c r="ED811" s="6" t="e">
        <f t="shared" si="1000"/>
        <v>#REF!</v>
      </c>
      <c r="EE811" s="6" t="e">
        <f t="shared" si="1000"/>
        <v>#REF!</v>
      </c>
      <c r="EF811" s="6" t="e">
        <f t="shared" si="1000"/>
        <v>#REF!</v>
      </c>
      <c r="EG811" s="6" t="e">
        <f t="shared" si="1000"/>
        <v>#REF!</v>
      </c>
      <c r="EH811" s="6" t="e">
        <f t="shared" si="1000"/>
        <v>#REF!</v>
      </c>
      <c r="EI811" s="6" t="e">
        <f t="shared" si="1000"/>
        <v>#REF!</v>
      </c>
      <c r="EJ811" s="6" t="e">
        <f t="shared" si="1000"/>
        <v>#REF!</v>
      </c>
      <c r="EK811" s="6" t="e">
        <f t="shared" si="1000"/>
        <v>#REF!</v>
      </c>
      <c r="EL811" s="6" t="e">
        <f t="shared" si="1000"/>
        <v>#REF!</v>
      </c>
      <c r="EM811" s="6" t="e">
        <f t="shared" si="1000"/>
        <v>#REF!</v>
      </c>
      <c r="EN811" s="6" t="e">
        <f t="shared" si="1000"/>
        <v>#REF!</v>
      </c>
      <c r="EO811" s="6" t="e">
        <f t="shared" si="985"/>
        <v>#REF!</v>
      </c>
      <c r="EP811" s="6" t="e">
        <f t="shared" si="985"/>
        <v>#REF!</v>
      </c>
      <c r="EQ811" s="6" t="e">
        <f t="shared" si="985"/>
        <v>#REF!</v>
      </c>
      <c r="ER811" s="6" t="e">
        <f t="shared" si="985"/>
        <v>#REF!</v>
      </c>
      <c r="ES811" s="6" t="e">
        <f t="shared" si="985"/>
        <v>#REF!</v>
      </c>
      <c r="ET811" s="6" t="e">
        <f t="shared" si="992"/>
        <v>#REF!</v>
      </c>
      <c r="EU811" s="6" t="e">
        <f t="shared" si="992"/>
        <v>#REF!</v>
      </c>
      <c r="EV811" s="6" t="e">
        <f t="shared" si="992"/>
        <v>#REF!</v>
      </c>
      <c r="EW811" s="6" t="e">
        <f t="shared" si="992"/>
        <v>#REF!</v>
      </c>
      <c r="EX811" s="6" t="e">
        <f t="shared" si="992"/>
        <v>#REF!</v>
      </c>
      <c r="EY811" s="6" t="e">
        <f t="shared" si="992"/>
        <v>#REF!</v>
      </c>
      <c r="EZ811" s="6" t="e">
        <f t="shared" si="928"/>
        <v>#REF!</v>
      </c>
      <c r="FA811" s="6" t="e">
        <f t="shared" si="928"/>
        <v>#REF!</v>
      </c>
      <c r="FB811" s="6" t="e">
        <f t="shared" si="928"/>
        <v>#REF!</v>
      </c>
      <c r="FC811" s="6" t="e">
        <f t="shared" si="928"/>
        <v>#REF!</v>
      </c>
      <c r="FE811" s="6" t="e">
        <f t="shared" si="995"/>
        <v>#REF!</v>
      </c>
      <c r="FF811" s="6" t="e">
        <f t="shared" si="995"/>
        <v>#REF!</v>
      </c>
      <c r="FG811" s="6" t="e">
        <f t="shared" si="995"/>
        <v>#REF!</v>
      </c>
      <c r="FH811" s="6" t="e">
        <f t="shared" si="993"/>
        <v>#REF!</v>
      </c>
      <c r="FI811" s="6" t="e">
        <f t="shared" si="993"/>
        <v>#REF!</v>
      </c>
      <c r="FJ811" s="6" t="e">
        <f t="shared" si="993"/>
        <v>#REF!</v>
      </c>
      <c r="FK811" s="6" t="e">
        <f t="shared" si="993"/>
        <v>#REF!</v>
      </c>
      <c r="FL811" s="6" t="e">
        <f t="shared" si="993"/>
        <v>#REF!</v>
      </c>
      <c r="FM811" s="6" t="e">
        <f t="shared" si="993"/>
        <v>#REF!</v>
      </c>
      <c r="FN811" s="6" t="e">
        <f t="shared" si="993"/>
        <v>#REF!</v>
      </c>
      <c r="FO811" s="6" t="e">
        <f t="shared" si="993"/>
        <v>#REF!</v>
      </c>
      <c r="FP811" s="6" t="e">
        <f t="shared" si="993"/>
        <v>#REF!</v>
      </c>
      <c r="FQ811" s="6" t="e">
        <f t="shared" si="993"/>
        <v>#REF!</v>
      </c>
      <c r="FR811" s="6" t="e">
        <f t="shared" si="996"/>
        <v>#REF!</v>
      </c>
      <c r="FS811" s="6" t="e">
        <f t="shared" si="996"/>
        <v>#REF!</v>
      </c>
      <c r="FT811" s="6" t="e">
        <f t="shared" si="996"/>
        <v>#REF!</v>
      </c>
      <c r="FU811" s="6" t="e">
        <f t="shared" si="996"/>
        <v>#REF!</v>
      </c>
      <c r="FV811" s="6" t="e">
        <f t="shared" si="999"/>
        <v>#REF!</v>
      </c>
      <c r="FW811" s="6" t="e">
        <f t="shared" si="999"/>
        <v>#REF!</v>
      </c>
      <c r="FX811" s="6" t="e">
        <f t="shared" si="999"/>
        <v>#REF!</v>
      </c>
      <c r="FY811" s="6" t="e">
        <f t="shared" si="999"/>
        <v>#REF!</v>
      </c>
      <c r="FZ811" s="6" t="e">
        <f t="shared" si="930"/>
        <v>#REF!</v>
      </c>
      <c r="GA811" s="6" t="e">
        <f t="shared" si="930"/>
        <v>#REF!</v>
      </c>
      <c r="GB811" s="6" t="e">
        <f t="shared" si="930"/>
        <v>#REF!</v>
      </c>
      <c r="GC811" s="6" t="e">
        <f t="shared" si="930"/>
        <v>#REF!</v>
      </c>
      <c r="GD811" s="6" t="e">
        <f t="shared" si="930"/>
        <v>#REF!</v>
      </c>
      <c r="GE811" s="6" t="e">
        <f t="shared" ref="GE811:GH874" si="1001">IF(CP811&lt;&gt;0,LN(CP811)," ")</f>
        <v>#REF!</v>
      </c>
      <c r="GF811" s="6" t="e">
        <f t="shared" si="1001"/>
        <v>#REF!</v>
      </c>
      <c r="GG811" s="6" t="e">
        <f t="shared" si="1001"/>
        <v>#REF!</v>
      </c>
      <c r="GH811" s="6" t="e">
        <f t="shared" si="998"/>
        <v>#REF!</v>
      </c>
    </row>
    <row r="812" spans="1:190" x14ac:dyDescent="0.3">
      <c r="A812">
        <f t="shared" si="984"/>
        <v>808</v>
      </c>
      <c r="B812">
        <f t="shared" si="933"/>
        <v>471</v>
      </c>
      <c r="C812" s="64" t="e">
        <f>BO812*EXP('Capital Market Assumptions'!#REF!+'Capital Market Assumptions'!#REF!*'Random Draws'!B811)</f>
        <v>#REF!</v>
      </c>
      <c r="D812" s="64" t="e">
        <f>BP812*EXP('Capital Market Assumptions'!#REF!+'Capital Market Assumptions'!#REF!*'Random Draws'!C811)</f>
        <v>#REF!</v>
      </c>
      <c r="E812" s="64" t="e">
        <f>BQ812*EXP('Capital Market Assumptions'!#REF!+'Capital Market Assumptions'!#REF!*'Random Draws'!D811)</f>
        <v>#REF!</v>
      </c>
      <c r="F812" s="64" t="e">
        <f>BR812*EXP('Capital Market Assumptions'!#REF!+'Capital Market Assumptions'!#REF!*'Random Draws'!E811)</f>
        <v>#REF!</v>
      </c>
      <c r="G812" s="64" t="e">
        <f>BS812*EXP('Capital Market Assumptions'!#REF!+'Capital Market Assumptions'!#REF!*'Random Draws'!F811)</f>
        <v>#REF!</v>
      </c>
      <c r="H812" s="6" t="e">
        <f>BT812*EXP('Capital Market Assumptions'!#REF!+'Capital Market Assumptions'!#REF!*'Random Draws'!G811)</f>
        <v>#REF!</v>
      </c>
      <c r="I812" s="6" t="e">
        <f>BU812*EXP('Capital Market Assumptions'!#REF!+'Capital Market Assumptions'!#REF!*'Random Draws'!H811)</f>
        <v>#REF!</v>
      </c>
      <c r="J812" s="6" t="e">
        <f>BV812*EXP('Capital Market Assumptions'!#REF!+'Capital Market Assumptions'!#REF!*'Random Draws'!I811)</f>
        <v>#REF!</v>
      </c>
      <c r="K812" s="6" t="e">
        <f>BW812*EXP('Capital Market Assumptions'!#REF!+'Capital Market Assumptions'!#REF!*'Random Draws'!J811)</f>
        <v>#REF!</v>
      </c>
      <c r="L812" s="6" t="e">
        <f>BX812*EXP('Capital Market Assumptions'!#REF!+'Capital Market Assumptions'!#REF!*'Random Draws'!K811)</f>
        <v>#REF!</v>
      </c>
      <c r="M812" s="6" t="e">
        <f>BY812*EXP('Capital Market Assumptions'!#REF!+'Capital Market Assumptions'!#REF!*'Random Draws'!L811)</f>
        <v>#REF!</v>
      </c>
      <c r="N812" s="6" t="e">
        <f>BZ812*EXP('Capital Market Assumptions'!#REF!+'Capital Market Assumptions'!#REF!*'Random Draws'!M811)</f>
        <v>#REF!</v>
      </c>
      <c r="O812" s="6" t="e">
        <f>CA812*EXP('Capital Market Assumptions'!#REF!+'Capital Market Assumptions'!#REF!*'Random Draws'!N811)</f>
        <v>#REF!</v>
      </c>
      <c r="P812" s="6" t="e">
        <f>CB812*EXP('Capital Market Assumptions'!#REF!+'Capital Market Assumptions'!#REF!*'Random Draws'!O811)</f>
        <v>#REF!</v>
      </c>
      <c r="Q812" s="6" t="e">
        <f>CC812*EXP('Capital Market Assumptions'!#REF!+'Capital Market Assumptions'!#REF!*'Random Draws'!P811)</f>
        <v>#REF!</v>
      </c>
      <c r="R812" s="6" t="e">
        <f>CD812*EXP('Capital Market Assumptions'!#REF!+'Capital Market Assumptions'!#REF!*'Random Draws'!Q811)</f>
        <v>#REF!</v>
      </c>
      <c r="S812" s="6" t="e">
        <f>CE812*EXP('Capital Market Assumptions'!#REF!+'Capital Market Assumptions'!#REF!*'Random Draws'!R811)</f>
        <v>#REF!</v>
      </c>
      <c r="T812" s="6" t="e">
        <f>CF812*EXP('Capital Market Assumptions'!#REF!+'Capital Market Assumptions'!#REF!*'Random Draws'!S811)</f>
        <v>#REF!</v>
      </c>
      <c r="U812" s="6" t="e">
        <f>CG812*EXP('Capital Market Assumptions'!#REF!+'Capital Market Assumptions'!#REF!*'Random Draws'!T811)</f>
        <v>#REF!</v>
      </c>
      <c r="V812" s="6" t="e">
        <f>CH812*EXP('Capital Market Assumptions'!#REF!+'Capital Market Assumptions'!#REF!*'Random Draws'!U811)</f>
        <v>#REF!</v>
      </c>
      <c r="W812" s="6" t="e">
        <f>CI812*EXP('Capital Market Assumptions'!#REF!+'Capital Market Assumptions'!#REF!*'Random Draws'!V811)</f>
        <v>#REF!</v>
      </c>
      <c r="X812" s="6" t="e">
        <f>CJ812*EXP('Capital Market Assumptions'!#REF!+'Capital Market Assumptions'!#REF!*'Random Draws'!W811)</f>
        <v>#REF!</v>
      </c>
      <c r="Y812" s="6" t="e">
        <f>CK812*EXP('Capital Market Assumptions'!#REF!+'Capital Market Assumptions'!#REF!*'Random Draws'!X811)</f>
        <v>#REF!</v>
      </c>
      <c r="Z812" s="6" t="e">
        <f>CL812*EXP('Capital Market Assumptions'!#REF!+'Capital Market Assumptions'!#REF!*'Random Draws'!Y811)</f>
        <v>#REF!</v>
      </c>
      <c r="AA812" s="6" t="e">
        <f>CM812*EXP('Capital Market Assumptions'!#REF!+'Capital Market Assumptions'!#REF!*'Random Draws'!Z811)</f>
        <v>#REF!</v>
      </c>
      <c r="AB812" s="6" t="e">
        <f>CN812*EXP('Capital Market Assumptions'!#REF!+'Capital Market Assumptions'!#REF!*'Random Draws'!AA811)</f>
        <v>#REF!</v>
      </c>
      <c r="AC812" s="6" t="e">
        <f>CO812*EXP('Capital Market Assumptions'!#REF!+'Capital Market Assumptions'!#REF!*'Random Draws'!AB811)</f>
        <v>#REF!</v>
      </c>
      <c r="AD812" s="6" t="e">
        <f>CP812*EXP('Capital Market Assumptions'!#REF!+'Capital Market Assumptions'!#REF!*'Random Draws'!AC811)</f>
        <v>#REF!</v>
      </c>
      <c r="AE812" s="6" t="e">
        <f>CQ812*EXP('Capital Market Assumptions'!#REF!+'Capital Market Assumptions'!#REF!*'Random Draws'!AD811)</f>
        <v>#REF!</v>
      </c>
      <c r="AF812" s="6" t="e">
        <f>CR812*EXP('Capital Market Assumptions'!#REF!+'Capital Market Assumptions'!#REF!*'Random Draws'!AE811)</f>
        <v>#REF!</v>
      </c>
      <c r="AH812">
        <f t="shared" si="934"/>
        <v>4.2999999999999261E-2</v>
      </c>
      <c r="AI812">
        <f t="shared" si="935"/>
        <v>1.0600000000000023</v>
      </c>
      <c r="AJ812">
        <f t="shared" si="936"/>
        <v>2.0930000000000035</v>
      </c>
      <c r="AK812">
        <f t="shared" si="937"/>
        <v>3.1530000000000058</v>
      </c>
      <c r="AL812">
        <f t="shared" si="938"/>
        <v>4.2659999999999911</v>
      </c>
      <c r="AM812">
        <f t="shared" si="939"/>
        <v>5.3020000000000067</v>
      </c>
      <c r="AN812">
        <f t="shared" si="940"/>
        <v>6.3569999999999993</v>
      </c>
      <c r="AO812">
        <f t="shared" si="941"/>
        <v>7.3900000000000006</v>
      </c>
      <c r="AP812">
        <f t="shared" si="942"/>
        <v>8.3549999999999898</v>
      </c>
      <c r="AQ812">
        <f t="shared" si="943"/>
        <v>9.2480000000000047</v>
      </c>
      <c r="AR812">
        <v>9.9540000000000006</v>
      </c>
      <c r="AS812">
        <v>10.536</v>
      </c>
      <c r="AT812">
        <v>11.061999999999999</v>
      </c>
      <c r="AU812">
        <v>11.587</v>
      </c>
      <c r="AV812">
        <v>12.256</v>
      </c>
      <c r="AW812">
        <v>12.815</v>
      </c>
      <c r="AX812">
        <v>13.287000000000001</v>
      </c>
      <c r="AY812">
        <v>13.785</v>
      </c>
      <c r="AZ812">
        <v>14.218999999999999</v>
      </c>
      <c r="BA812">
        <v>14.718999999999999</v>
      </c>
      <c r="BB812" t="e">
        <f>LRP!#REF!</f>
        <v>#REF!</v>
      </c>
      <c r="BC812" t="e">
        <f>LRP!#REF!</f>
        <v>#REF!</v>
      </c>
      <c r="BD812" t="e">
        <f>LRP!#REF!</f>
        <v>#REF!</v>
      </c>
      <c r="BE812" t="e">
        <f>LRP!#REF!</f>
        <v>#REF!</v>
      </c>
      <c r="BF812" t="e">
        <f>LRP!#REF!</f>
        <v>#REF!</v>
      </c>
      <c r="BG812" t="e">
        <f>LRP!#REF!</f>
        <v>#REF!</v>
      </c>
      <c r="BH812" t="e">
        <f>LRP!#REF!</f>
        <v>#REF!</v>
      </c>
      <c r="BI812" t="e">
        <f>LRP!#REF!</f>
        <v>#REF!</v>
      </c>
      <c r="BJ812" t="e">
        <f>LRP!#REF!</f>
        <v>#REF!</v>
      </c>
      <c r="BK812" t="e">
        <f>LRP!#REF!</f>
        <v>#REF!</v>
      </c>
      <c r="BM812">
        <f t="shared" si="997"/>
        <v>471</v>
      </c>
      <c r="BN812">
        <f t="shared" si="997"/>
        <v>471</v>
      </c>
      <c r="BO812">
        <f t="shared" si="997"/>
        <v>471</v>
      </c>
      <c r="BP812" s="6" t="e">
        <f t="shared" si="944"/>
        <v>#REF!</v>
      </c>
      <c r="BQ812" s="6" t="e">
        <f t="shared" si="945"/>
        <v>#REF!</v>
      </c>
      <c r="BR812" s="6" t="e">
        <f t="shared" si="946"/>
        <v>#REF!</v>
      </c>
      <c r="BS812" s="6" t="e">
        <f t="shared" si="947"/>
        <v>#REF!</v>
      </c>
      <c r="BT812" s="6" t="e">
        <f t="shared" si="948"/>
        <v>#REF!</v>
      </c>
      <c r="BU812" s="6" t="e">
        <f t="shared" si="949"/>
        <v>#REF!</v>
      </c>
      <c r="BV812" s="6" t="e">
        <f t="shared" si="950"/>
        <v>#REF!</v>
      </c>
      <c r="BW812" s="6" t="e">
        <f t="shared" si="951"/>
        <v>#REF!</v>
      </c>
      <c r="BX812" s="6" t="e">
        <f t="shared" si="952"/>
        <v>#REF!</v>
      </c>
      <c r="BY812" s="6" t="e">
        <f t="shared" si="953"/>
        <v>#REF!</v>
      </c>
      <c r="BZ812" s="6" t="e">
        <f t="shared" si="954"/>
        <v>#REF!</v>
      </c>
      <c r="CA812" s="6" t="e">
        <f t="shared" si="955"/>
        <v>#REF!</v>
      </c>
      <c r="CB812" s="6" t="e">
        <f t="shared" si="956"/>
        <v>#REF!</v>
      </c>
      <c r="CC812" s="6" t="e">
        <f t="shared" si="957"/>
        <v>#REF!</v>
      </c>
      <c r="CD812" s="6" t="e">
        <f t="shared" si="958"/>
        <v>#REF!</v>
      </c>
      <c r="CE812" s="6" t="e">
        <f t="shared" si="959"/>
        <v>#REF!</v>
      </c>
      <c r="CF812" s="6" t="e">
        <f t="shared" si="960"/>
        <v>#REF!</v>
      </c>
      <c r="CG812" s="6" t="e">
        <f t="shared" si="961"/>
        <v>#REF!</v>
      </c>
      <c r="CH812" s="6" t="e">
        <f t="shared" si="962"/>
        <v>#REF!</v>
      </c>
      <c r="CI812" s="6" t="e">
        <f t="shared" si="963"/>
        <v>#REF!</v>
      </c>
      <c r="CJ812" s="6" t="e">
        <f t="shared" si="990"/>
        <v>#REF!</v>
      </c>
      <c r="CK812" s="6" t="e">
        <f t="shared" si="990"/>
        <v>#REF!</v>
      </c>
      <c r="CL812" s="6" t="e">
        <f t="shared" si="990"/>
        <v>#REF!</v>
      </c>
      <c r="CM812" s="6" t="e">
        <f t="shared" si="990"/>
        <v>#REF!</v>
      </c>
      <c r="CN812" s="6" t="e">
        <f t="shared" si="990"/>
        <v>#REF!</v>
      </c>
      <c r="CO812" s="6" t="e">
        <f t="shared" si="987"/>
        <v>#REF!</v>
      </c>
      <c r="CP812" s="6" t="e">
        <f t="shared" si="987"/>
        <v>#REF!</v>
      </c>
      <c r="CQ812" s="6" t="e">
        <f t="shared" si="987"/>
        <v>#REF!</v>
      </c>
      <c r="CR812" s="6" t="e">
        <f t="shared" si="987"/>
        <v>#REF!</v>
      </c>
      <c r="CS812" s="6" t="e">
        <f t="shared" si="987"/>
        <v>#REF!</v>
      </c>
      <c r="CU812" s="6" t="e">
        <f t="shared" si="964"/>
        <v>#REF!</v>
      </c>
      <c r="CV812" s="6" t="e">
        <f t="shared" si="965"/>
        <v>#REF!</v>
      </c>
      <c r="CW812" s="6" t="e">
        <f t="shared" si="966"/>
        <v>#REF!</v>
      </c>
      <c r="CX812" s="6" t="e">
        <f t="shared" si="967"/>
        <v>#REF!</v>
      </c>
      <c r="CY812" s="6" t="e">
        <f t="shared" si="968"/>
        <v>#REF!</v>
      </c>
      <c r="CZ812" s="6" t="e">
        <f t="shared" si="969"/>
        <v>#REF!</v>
      </c>
      <c r="DA812" s="6" t="e">
        <f t="shared" si="970"/>
        <v>#REF!</v>
      </c>
      <c r="DB812" s="6" t="e">
        <f t="shared" si="971"/>
        <v>#REF!</v>
      </c>
      <c r="DC812" s="6" t="e">
        <f t="shared" si="972"/>
        <v>#REF!</v>
      </c>
      <c r="DD812" s="6" t="e">
        <f t="shared" si="973"/>
        <v>#REF!</v>
      </c>
      <c r="DE812" s="6" t="e">
        <f t="shared" si="974"/>
        <v>#REF!</v>
      </c>
      <c r="DF812" s="6" t="e">
        <f t="shared" si="975"/>
        <v>#REF!</v>
      </c>
      <c r="DG812" s="6" t="e">
        <f t="shared" si="976"/>
        <v>#REF!</v>
      </c>
      <c r="DH812" s="6" t="e">
        <f t="shared" si="977"/>
        <v>#REF!</v>
      </c>
      <c r="DI812" s="6" t="e">
        <f t="shared" si="978"/>
        <v>#REF!</v>
      </c>
      <c r="DJ812" s="6" t="e">
        <f t="shared" si="979"/>
        <v>#REF!</v>
      </c>
      <c r="DK812" s="6" t="e">
        <f t="shared" si="980"/>
        <v>#REF!</v>
      </c>
      <c r="DL812" s="6" t="e">
        <f t="shared" si="981"/>
        <v>#REF!</v>
      </c>
      <c r="DM812" s="6" t="e">
        <f t="shared" si="982"/>
        <v>#REF!</v>
      </c>
      <c r="DN812" s="6" t="e">
        <f t="shared" si="983"/>
        <v>#REF!</v>
      </c>
      <c r="DO812" s="6" t="e">
        <f t="shared" si="991"/>
        <v>#REF!</v>
      </c>
      <c r="DP812" s="6" t="e">
        <f t="shared" si="991"/>
        <v>#REF!</v>
      </c>
      <c r="DQ812" s="6" t="e">
        <f t="shared" si="991"/>
        <v>#REF!</v>
      </c>
      <c r="DR812" s="6" t="e">
        <f t="shared" si="991"/>
        <v>#REF!</v>
      </c>
      <c r="DS812" s="6" t="e">
        <f t="shared" si="991"/>
        <v>#REF!</v>
      </c>
      <c r="DT812" s="6" t="e">
        <f t="shared" si="988"/>
        <v>#REF!</v>
      </c>
      <c r="DU812" s="6" t="e">
        <f t="shared" si="988"/>
        <v>#REF!</v>
      </c>
      <c r="DV812" s="6" t="e">
        <f t="shared" si="988"/>
        <v>#REF!</v>
      </c>
      <c r="DW812" s="6" t="e">
        <f t="shared" si="988"/>
        <v>#REF!</v>
      </c>
      <c r="DX812" s="6" t="e">
        <f t="shared" si="988"/>
        <v>#REF!</v>
      </c>
      <c r="DZ812" s="6" t="e">
        <f t="shared" si="1000"/>
        <v>#REF!</v>
      </c>
      <c r="EA812" s="6" t="e">
        <f t="shared" si="1000"/>
        <v>#REF!</v>
      </c>
      <c r="EB812" s="6" t="e">
        <f t="shared" si="1000"/>
        <v>#REF!</v>
      </c>
      <c r="EC812" s="6" t="e">
        <f t="shared" si="1000"/>
        <v>#REF!</v>
      </c>
      <c r="ED812" s="6" t="e">
        <f t="shared" si="1000"/>
        <v>#REF!</v>
      </c>
      <c r="EE812" s="6" t="e">
        <f t="shared" si="1000"/>
        <v>#REF!</v>
      </c>
      <c r="EF812" s="6" t="e">
        <f t="shared" si="1000"/>
        <v>#REF!</v>
      </c>
      <c r="EG812" s="6" t="e">
        <f t="shared" si="1000"/>
        <v>#REF!</v>
      </c>
      <c r="EH812" s="6" t="e">
        <f t="shared" si="1000"/>
        <v>#REF!</v>
      </c>
      <c r="EI812" s="6" t="e">
        <f t="shared" si="1000"/>
        <v>#REF!</v>
      </c>
      <c r="EJ812" s="6" t="e">
        <f t="shared" si="1000"/>
        <v>#REF!</v>
      </c>
      <c r="EK812" s="6" t="e">
        <f t="shared" si="1000"/>
        <v>#REF!</v>
      </c>
      <c r="EL812" s="6" t="e">
        <f t="shared" si="1000"/>
        <v>#REF!</v>
      </c>
      <c r="EM812" s="6" t="e">
        <f t="shared" si="1000"/>
        <v>#REF!</v>
      </c>
      <c r="EN812" s="6" t="e">
        <f t="shared" si="1000"/>
        <v>#REF!</v>
      </c>
      <c r="EO812" s="6" t="e">
        <f t="shared" si="985"/>
        <v>#REF!</v>
      </c>
      <c r="EP812" s="6" t="e">
        <f t="shared" si="985"/>
        <v>#REF!</v>
      </c>
      <c r="EQ812" s="6" t="e">
        <f t="shared" si="985"/>
        <v>#REF!</v>
      </c>
      <c r="ER812" s="6" t="e">
        <f t="shared" si="985"/>
        <v>#REF!</v>
      </c>
      <c r="ES812" s="6" t="e">
        <f t="shared" si="985"/>
        <v>#REF!</v>
      </c>
      <c r="ET812" s="6" t="e">
        <f t="shared" si="992"/>
        <v>#REF!</v>
      </c>
      <c r="EU812" s="6" t="e">
        <f t="shared" si="992"/>
        <v>#REF!</v>
      </c>
      <c r="EV812" s="6" t="e">
        <f t="shared" si="992"/>
        <v>#REF!</v>
      </c>
      <c r="EW812" s="6" t="e">
        <f t="shared" si="992"/>
        <v>#REF!</v>
      </c>
      <c r="EX812" s="6" t="e">
        <f t="shared" si="992"/>
        <v>#REF!</v>
      </c>
      <c r="EY812" s="6" t="e">
        <f t="shared" si="992"/>
        <v>#REF!</v>
      </c>
      <c r="EZ812" s="6" t="e">
        <f t="shared" si="928"/>
        <v>#REF!</v>
      </c>
      <c r="FA812" s="6" t="e">
        <f t="shared" si="928"/>
        <v>#REF!</v>
      </c>
      <c r="FB812" s="6" t="e">
        <f t="shared" si="928"/>
        <v>#REF!</v>
      </c>
      <c r="FC812" s="6" t="e">
        <f t="shared" si="928"/>
        <v>#REF!</v>
      </c>
      <c r="FE812" s="6" t="e">
        <f t="shared" si="995"/>
        <v>#REF!</v>
      </c>
      <c r="FF812" s="6" t="e">
        <f t="shared" si="995"/>
        <v>#REF!</v>
      </c>
      <c r="FG812" s="6" t="e">
        <f t="shared" si="995"/>
        <v>#REF!</v>
      </c>
      <c r="FH812" s="6" t="e">
        <f t="shared" si="993"/>
        <v>#REF!</v>
      </c>
      <c r="FI812" s="6" t="e">
        <f t="shared" si="993"/>
        <v>#REF!</v>
      </c>
      <c r="FJ812" s="6" t="e">
        <f t="shared" si="993"/>
        <v>#REF!</v>
      </c>
      <c r="FK812" s="6" t="e">
        <f t="shared" si="993"/>
        <v>#REF!</v>
      </c>
      <c r="FL812" s="6" t="e">
        <f t="shared" si="993"/>
        <v>#REF!</v>
      </c>
      <c r="FM812" s="6" t="e">
        <f t="shared" si="993"/>
        <v>#REF!</v>
      </c>
      <c r="FN812" s="6" t="e">
        <f t="shared" si="993"/>
        <v>#REF!</v>
      </c>
      <c r="FO812" s="6" t="e">
        <f t="shared" si="993"/>
        <v>#REF!</v>
      </c>
      <c r="FP812" s="6" t="e">
        <f t="shared" si="993"/>
        <v>#REF!</v>
      </c>
      <c r="FQ812" s="6" t="e">
        <f t="shared" si="993"/>
        <v>#REF!</v>
      </c>
      <c r="FR812" s="6" t="e">
        <f t="shared" si="996"/>
        <v>#REF!</v>
      </c>
      <c r="FS812" s="6" t="e">
        <f t="shared" si="996"/>
        <v>#REF!</v>
      </c>
      <c r="FT812" s="6" t="e">
        <f t="shared" si="996"/>
        <v>#REF!</v>
      </c>
      <c r="FU812" s="6" t="e">
        <f t="shared" si="996"/>
        <v>#REF!</v>
      </c>
      <c r="FV812" s="6" t="e">
        <f t="shared" si="999"/>
        <v>#REF!</v>
      </c>
      <c r="FW812" s="6" t="e">
        <f t="shared" si="999"/>
        <v>#REF!</v>
      </c>
      <c r="FX812" s="6" t="e">
        <f t="shared" si="999"/>
        <v>#REF!</v>
      </c>
      <c r="FY812" s="6" t="e">
        <f t="shared" si="999"/>
        <v>#REF!</v>
      </c>
      <c r="FZ812" s="6" t="e">
        <f t="shared" si="999"/>
        <v>#REF!</v>
      </c>
      <c r="GA812" s="6" t="e">
        <f t="shared" si="999"/>
        <v>#REF!</v>
      </c>
      <c r="GB812" s="6" t="e">
        <f t="shared" si="999"/>
        <v>#REF!</v>
      </c>
      <c r="GC812" s="6" t="e">
        <f t="shared" si="999"/>
        <v>#REF!</v>
      </c>
      <c r="GD812" s="6" t="e">
        <f t="shared" si="999"/>
        <v>#REF!</v>
      </c>
      <c r="GE812" s="6" t="e">
        <f t="shared" si="1001"/>
        <v>#REF!</v>
      </c>
      <c r="GF812" s="6" t="e">
        <f t="shared" si="1001"/>
        <v>#REF!</v>
      </c>
      <c r="GG812" s="6" t="e">
        <f t="shared" si="1001"/>
        <v>#REF!</v>
      </c>
      <c r="GH812" s="6" t="e">
        <f t="shared" si="998"/>
        <v>#REF!</v>
      </c>
    </row>
    <row r="813" spans="1:190" x14ac:dyDescent="0.3">
      <c r="A813">
        <f t="shared" si="984"/>
        <v>809</v>
      </c>
      <c r="B813">
        <f t="shared" si="933"/>
        <v>471</v>
      </c>
      <c r="C813" s="64" t="e">
        <f>BO813*EXP('Capital Market Assumptions'!#REF!+'Capital Market Assumptions'!#REF!*'Random Draws'!B812)</f>
        <v>#REF!</v>
      </c>
      <c r="D813" s="64" t="e">
        <f>BP813*EXP('Capital Market Assumptions'!#REF!+'Capital Market Assumptions'!#REF!*'Random Draws'!C812)</f>
        <v>#REF!</v>
      </c>
      <c r="E813" s="64" t="e">
        <f>BQ813*EXP('Capital Market Assumptions'!#REF!+'Capital Market Assumptions'!#REF!*'Random Draws'!D812)</f>
        <v>#REF!</v>
      </c>
      <c r="F813" s="64" t="e">
        <f>BR813*EXP('Capital Market Assumptions'!#REF!+'Capital Market Assumptions'!#REF!*'Random Draws'!E812)</f>
        <v>#REF!</v>
      </c>
      <c r="G813" s="64" t="e">
        <f>BS813*EXP('Capital Market Assumptions'!#REF!+'Capital Market Assumptions'!#REF!*'Random Draws'!F812)</f>
        <v>#REF!</v>
      </c>
      <c r="H813" s="6" t="e">
        <f>BT813*EXP('Capital Market Assumptions'!#REF!+'Capital Market Assumptions'!#REF!*'Random Draws'!G812)</f>
        <v>#REF!</v>
      </c>
      <c r="I813" s="6" t="e">
        <f>BU813*EXP('Capital Market Assumptions'!#REF!+'Capital Market Assumptions'!#REF!*'Random Draws'!H812)</f>
        <v>#REF!</v>
      </c>
      <c r="J813" s="6" t="e">
        <f>BV813*EXP('Capital Market Assumptions'!#REF!+'Capital Market Assumptions'!#REF!*'Random Draws'!I812)</f>
        <v>#REF!</v>
      </c>
      <c r="K813" s="6" t="e">
        <f>BW813*EXP('Capital Market Assumptions'!#REF!+'Capital Market Assumptions'!#REF!*'Random Draws'!J812)</f>
        <v>#REF!</v>
      </c>
      <c r="L813" s="6" t="e">
        <f>BX813*EXP('Capital Market Assumptions'!#REF!+'Capital Market Assumptions'!#REF!*'Random Draws'!K812)</f>
        <v>#REF!</v>
      </c>
      <c r="M813" s="6" t="e">
        <f>BY813*EXP('Capital Market Assumptions'!#REF!+'Capital Market Assumptions'!#REF!*'Random Draws'!L812)</f>
        <v>#REF!</v>
      </c>
      <c r="N813" s="6" t="e">
        <f>BZ813*EXP('Capital Market Assumptions'!#REF!+'Capital Market Assumptions'!#REF!*'Random Draws'!M812)</f>
        <v>#REF!</v>
      </c>
      <c r="O813" s="6" t="e">
        <f>CA813*EXP('Capital Market Assumptions'!#REF!+'Capital Market Assumptions'!#REF!*'Random Draws'!N812)</f>
        <v>#REF!</v>
      </c>
      <c r="P813" s="6" t="e">
        <f>CB813*EXP('Capital Market Assumptions'!#REF!+'Capital Market Assumptions'!#REF!*'Random Draws'!O812)</f>
        <v>#REF!</v>
      </c>
      <c r="Q813" s="6" t="e">
        <f>CC813*EXP('Capital Market Assumptions'!#REF!+'Capital Market Assumptions'!#REF!*'Random Draws'!P812)</f>
        <v>#REF!</v>
      </c>
      <c r="R813" s="6" t="e">
        <f>CD813*EXP('Capital Market Assumptions'!#REF!+'Capital Market Assumptions'!#REF!*'Random Draws'!Q812)</f>
        <v>#REF!</v>
      </c>
      <c r="S813" s="6" t="e">
        <f>CE813*EXP('Capital Market Assumptions'!#REF!+'Capital Market Assumptions'!#REF!*'Random Draws'!R812)</f>
        <v>#REF!</v>
      </c>
      <c r="T813" s="6" t="e">
        <f>CF813*EXP('Capital Market Assumptions'!#REF!+'Capital Market Assumptions'!#REF!*'Random Draws'!S812)</f>
        <v>#REF!</v>
      </c>
      <c r="U813" s="6" t="e">
        <f>CG813*EXP('Capital Market Assumptions'!#REF!+'Capital Market Assumptions'!#REF!*'Random Draws'!T812)</f>
        <v>#REF!</v>
      </c>
      <c r="V813" s="6" t="e">
        <f>CH813*EXP('Capital Market Assumptions'!#REF!+'Capital Market Assumptions'!#REF!*'Random Draws'!U812)</f>
        <v>#REF!</v>
      </c>
      <c r="W813" s="6" t="e">
        <f>CI813*EXP('Capital Market Assumptions'!#REF!+'Capital Market Assumptions'!#REF!*'Random Draws'!V812)</f>
        <v>#REF!</v>
      </c>
      <c r="X813" s="6" t="e">
        <f>CJ813*EXP('Capital Market Assumptions'!#REF!+'Capital Market Assumptions'!#REF!*'Random Draws'!W812)</f>
        <v>#REF!</v>
      </c>
      <c r="Y813" s="6" t="e">
        <f>CK813*EXP('Capital Market Assumptions'!#REF!+'Capital Market Assumptions'!#REF!*'Random Draws'!X812)</f>
        <v>#REF!</v>
      </c>
      <c r="Z813" s="6" t="e">
        <f>CL813*EXP('Capital Market Assumptions'!#REF!+'Capital Market Assumptions'!#REF!*'Random Draws'!Y812)</f>
        <v>#REF!</v>
      </c>
      <c r="AA813" s="6" t="e">
        <f>CM813*EXP('Capital Market Assumptions'!#REF!+'Capital Market Assumptions'!#REF!*'Random Draws'!Z812)</f>
        <v>#REF!</v>
      </c>
      <c r="AB813" s="6" t="e">
        <f>CN813*EXP('Capital Market Assumptions'!#REF!+'Capital Market Assumptions'!#REF!*'Random Draws'!AA812)</f>
        <v>#REF!</v>
      </c>
      <c r="AC813" s="6" t="e">
        <f>CO813*EXP('Capital Market Assumptions'!#REF!+'Capital Market Assumptions'!#REF!*'Random Draws'!AB812)</f>
        <v>#REF!</v>
      </c>
      <c r="AD813" s="6" t="e">
        <f>CP813*EXP('Capital Market Assumptions'!#REF!+'Capital Market Assumptions'!#REF!*'Random Draws'!AC812)</f>
        <v>#REF!</v>
      </c>
      <c r="AE813" s="6" t="e">
        <f>CQ813*EXP('Capital Market Assumptions'!#REF!+'Capital Market Assumptions'!#REF!*'Random Draws'!AD812)</f>
        <v>#REF!</v>
      </c>
      <c r="AF813" s="6" t="e">
        <f>CR813*EXP('Capital Market Assumptions'!#REF!+'Capital Market Assumptions'!#REF!*'Random Draws'!AE812)</f>
        <v>#REF!</v>
      </c>
      <c r="AH813">
        <f t="shared" si="934"/>
        <v>4.2999999999999261E-2</v>
      </c>
      <c r="AI813">
        <f t="shared" si="935"/>
        <v>1.0600000000000023</v>
      </c>
      <c r="AJ813">
        <f t="shared" si="936"/>
        <v>2.0930000000000035</v>
      </c>
      <c r="AK813">
        <f t="shared" si="937"/>
        <v>3.1530000000000058</v>
      </c>
      <c r="AL813">
        <f t="shared" si="938"/>
        <v>4.2659999999999911</v>
      </c>
      <c r="AM813">
        <f t="shared" si="939"/>
        <v>5.3020000000000067</v>
      </c>
      <c r="AN813">
        <f t="shared" si="940"/>
        <v>6.3569999999999993</v>
      </c>
      <c r="AO813">
        <f t="shared" si="941"/>
        <v>7.3900000000000006</v>
      </c>
      <c r="AP813">
        <f t="shared" si="942"/>
        <v>8.3549999999999898</v>
      </c>
      <c r="AQ813">
        <f t="shared" si="943"/>
        <v>9.2480000000000047</v>
      </c>
      <c r="AR813">
        <v>9.9540000000000006</v>
      </c>
      <c r="AS813">
        <v>10.536</v>
      </c>
      <c r="AT813">
        <v>11.061999999999999</v>
      </c>
      <c r="AU813">
        <v>11.587</v>
      </c>
      <c r="AV813">
        <v>12.256</v>
      </c>
      <c r="AW813">
        <v>12.815</v>
      </c>
      <c r="AX813">
        <v>13.287000000000001</v>
      </c>
      <c r="AY813">
        <v>13.785</v>
      </c>
      <c r="AZ813">
        <v>14.218999999999999</v>
      </c>
      <c r="BA813">
        <v>14.718999999999999</v>
      </c>
      <c r="BB813" t="e">
        <f>LRP!#REF!</f>
        <v>#REF!</v>
      </c>
      <c r="BC813" t="e">
        <f>LRP!#REF!</f>
        <v>#REF!</v>
      </c>
      <c r="BD813" t="e">
        <f>LRP!#REF!</f>
        <v>#REF!</v>
      </c>
      <c r="BE813" t="e">
        <f>LRP!#REF!</f>
        <v>#REF!</v>
      </c>
      <c r="BF813" t="e">
        <f>LRP!#REF!</f>
        <v>#REF!</v>
      </c>
      <c r="BG813" t="e">
        <f>LRP!#REF!</f>
        <v>#REF!</v>
      </c>
      <c r="BH813" t="e">
        <f>LRP!#REF!</f>
        <v>#REF!</v>
      </c>
      <c r="BI813" t="e">
        <f>LRP!#REF!</f>
        <v>#REF!</v>
      </c>
      <c r="BJ813" t="e">
        <f>LRP!#REF!</f>
        <v>#REF!</v>
      </c>
      <c r="BK813" t="e">
        <f>LRP!#REF!</f>
        <v>#REF!</v>
      </c>
      <c r="BM813">
        <f t="shared" si="997"/>
        <v>471</v>
      </c>
      <c r="BN813">
        <f t="shared" si="997"/>
        <v>471</v>
      </c>
      <c r="BO813">
        <f t="shared" si="997"/>
        <v>471</v>
      </c>
      <c r="BP813" s="6" t="e">
        <f t="shared" si="944"/>
        <v>#REF!</v>
      </c>
      <c r="BQ813" s="6" t="e">
        <f t="shared" si="945"/>
        <v>#REF!</v>
      </c>
      <c r="BR813" s="6" t="e">
        <f t="shared" si="946"/>
        <v>#REF!</v>
      </c>
      <c r="BS813" s="6" t="e">
        <f t="shared" si="947"/>
        <v>#REF!</v>
      </c>
      <c r="BT813" s="6" t="e">
        <f t="shared" si="948"/>
        <v>#REF!</v>
      </c>
      <c r="BU813" s="6" t="e">
        <f t="shared" si="949"/>
        <v>#REF!</v>
      </c>
      <c r="BV813" s="6" t="e">
        <f t="shared" si="950"/>
        <v>#REF!</v>
      </c>
      <c r="BW813" s="6" t="e">
        <f t="shared" si="951"/>
        <v>#REF!</v>
      </c>
      <c r="BX813" s="6" t="e">
        <f t="shared" si="952"/>
        <v>#REF!</v>
      </c>
      <c r="BY813" s="6" t="e">
        <f t="shared" si="953"/>
        <v>#REF!</v>
      </c>
      <c r="BZ813" s="6" t="e">
        <f t="shared" si="954"/>
        <v>#REF!</v>
      </c>
      <c r="CA813" s="6" t="e">
        <f t="shared" si="955"/>
        <v>#REF!</v>
      </c>
      <c r="CB813" s="6" t="e">
        <f t="shared" si="956"/>
        <v>#REF!</v>
      </c>
      <c r="CC813" s="6" t="e">
        <f t="shared" si="957"/>
        <v>#REF!</v>
      </c>
      <c r="CD813" s="6" t="e">
        <f t="shared" si="958"/>
        <v>#REF!</v>
      </c>
      <c r="CE813" s="6" t="e">
        <f t="shared" si="959"/>
        <v>#REF!</v>
      </c>
      <c r="CF813" s="6" t="e">
        <f t="shared" si="960"/>
        <v>#REF!</v>
      </c>
      <c r="CG813" s="6" t="e">
        <f t="shared" si="961"/>
        <v>#REF!</v>
      </c>
      <c r="CH813" s="6" t="e">
        <f t="shared" si="962"/>
        <v>#REF!</v>
      </c>
      <c r="CI813" s="6" t="e">
        <f t="shared" si="963"/>
        <v>#REF!</v>
      </c>
      <c r="CJ813" s="6" t="e">
        <f t="shared" si="990"/>
        <v>#REF!</v>
      </c>
      <c r="CK813" s="6" t="e">
        <f t="shared" si="990"/>
        <v>#REF!</v>
      </c>
      <c r="CL813" s="6" t="e">
        <f t="shared" si="990"/>
        <v>#REF!</v>
      </c>
      <c r="CM813" s="6" t="e">
        <f t="shared" si="990"/>
        <v>#REF!</v>
      </c>
      <c r="CN813" s="6" t="e">
        <f t="shared" si="990"/>
        <v>#REF!</v>
      </c>
      <c r="CO813" s="6" t="e">
        <f t="shared" si="987"/>
        <v>#REF!</v>
      </c>
      <c r="CP813" s="6" t="e">
        <f t="shared" si="987"/>
        <v>#REF!</v>
      </c>
      <c r="CQ813" s="6" t="e">
        <f t="shared" si="987"/>
        <v>#REF!</v>
      </c>
      <c r="CR813" s="6" t="e">
        <f t="shared" si="987"/>
        <v>#REF!</v>
      </c>
      <c r="CS813" s="6" t="e">
        <f t="shared" si="987"/>
        <v>#REF!</v>
      </c>
      <c r="CU813" s="6" t="e">
        <f t="shared" si="964"/>
        <v>#REF!</v>
      </c>
      <c r="CV813" s="6" t="e">
        <f t="shared" si="965"/>
        <v>#REF!</v>
      </c>
      <c r="CW813" s="6" t="e">
        <f t="shared" si="966"/>
        <v>#REF!</v>
      </c>
      <c r="CX813" s="6" t="e">
        <f t="shared" si="967"/>
        <v>#REF!</v>
      </c>
      <c r="CY813" s="6" t="e">
        <f t="shared" si="968"/>
        <v>#REF!</v>
      </c>
      <c r="CZ813" s="6" t="e">
        <f t="shared" si="969"/>
        <v>#REF!</v>
      </c>
      <c r="DA813" s="6" t="e">
        <f t="shared" si="970"/>
        <v>#REF!</v>
      </c>
      <c r="DB813" s="6" t="e">
        <f t="shared" si="971"/>
        <v>#REF!</v>
      </c>
      <c r="DC813" s="6" t="e">
        <f t="shared" si="972"/>
        <v>#REF!</v>
      </c>
      <c r="DD813" s="6" t="e">
        <f t="shared" si="973"/>
        <v>#REF!</v>
      </c>
      <c r="DE813" s="6" t="e">
        <f t="shared" si="974"/>
        <v>#REF!</v>
      </c>
      <c r="DF813" s="6" t="e">
        <f t="shared" si="975"/>
        <v>#REF!</v>
      </c>
      <c r="DG813" s="6" t="e">
        <f t="shared" si="976"/>
        <v>#REF!</v>
      </c>
      <c r="DH813" s="6" t="e">
        <f t="shared" si="977"/>
        <v>#REF!</v>
      </c>
      <c r="DI813" s="6" t="e">
        <f t="shared" si="978"/>
        <v>#REF!</v>
      </c>
      <c r="DJ813" s="6" t="e">
        <f t="shared" si="979"/>
        <v>#REF!</v>
      </c>
      <c r="DK813" s="6" t="e">
        <f t="shared" si="980"/>
        <v>#REF!</v>
      </c>
      <c r="DL813" s="6" t="e">
        <f t="shared" si="981"/>
        <v>#REF!</v>
      </c>
      <c r="DM813" s="6" t="e">
        <f t="shared" si="982"/>
        <v>#REF!</v>
      </c>
      <c r="DN813" s="6" t="e">
        <f t="shared" si="983"/>
        <v>#REF!</v>
      </c>
      <c r="DO813" s="6" t="e">
        <f t="shared" si="991"/>
        <v>#REF!</v>
      </c>
      <c r="DP813" s="6" t="e">
        <f t="shared" si="991"/>
        <v>#REF!</v>
      </c>
      <c r="DQ813" s="6" t="e">
        <f t="shared" si="991"/>
        <v>#REF!</v>
      </c>
      <c r="DR813" s="6" t="e">
        <f t="shared" si="991"/>
        <v>#REF!</v>
      </c>
      <c r="DS813" s="6" t="e">
        <f t="shared" si="991"/>
        <v>#REF!</v>
      </c>
      <c r="DT813" s="6" t="e">
        <f t="shared" si="988"/>
        <v>#REF!</v>
      </c>
      <c r="DU813" s="6" t="e">
        <f t="shared" si="988"/>
        <v>#REF!</v>
      </c>
      <c r="DV813" s="6" t="e">
        <f t="shared" si="988"/>
        <v>#REF!</v>
      </c>
      <c r="DW813" s="6" t="e">
        <f t="shared" si="988"/>
        <v>#REF!</v>
      </c>
      <c r="DX813" s="6" t="e">
        <f t="shared" si="988"/>
        <v>#REF!</v>
      </c>
      <c r="DZ813" s="6" t="e">
        <f t="shared" si="1000"/>
        <v>#REF!</v>
      </c>
      <c r="EA813" s="6" t="e">
        <f t="shared" si="1000"/>
        <v>#REF!</v>
      </c>
      <c r="EB813" s="6" t="e">
        <f t="shared" si="1000"/>
        <v>#REF!</v>
      </c>
      <c r="EC813" s="6" t="e">
        <f t="shared" si="1000"/>
        <v>#REF!</v>
      </c>
      <c r="ED813" s="6" t="e">
        <f t="shared" si="1000"/>
        <v>#REF!</v>
      </c>
      <c r="EE813" s="6" t="e">
        <f t="shared" si="1000"/>
        <v>#REF!</v>
      </c>
      <c r="EF813" s="6" t="e">
        <f t="shared" si="1000"/>
        <v>#REF!</v>
      </c>
      <c r="EG813" s="6" t="e">
        <f t="shared" si="1000"/>
        <v>#REF!</v>
      </c>
      <c r="EH813" s="6" t="e">
        <f t="shared" si="1000"/>
        <v>#REF!</v>
      </c>
      <c r="EI813" s="6" t="e">
        <f t="shared" si="1000"/>
        <v>#REF!</v>
      </c>
      <c r="EJ813" s="6" t="e">
        <f t="shared" si="1000"/>
        <v>#REF!</v>
      </c>
      <c r="EK813" s="6" t="e">
        <f t="shared" si="1000"/>
        <v>#REF!</v>
      </c>
      <c r="EL813" s="6" t="e">
        <f t="shared" si="1000"/>
        <v>#REF!</v>
      </c>
      <c r="EM813" s="6" t="e">
        <f t="shared" si="1000"/>
        <v>#REF!</v>
      </c>
      <c r="EN813" s="6" t="e">
        <f t="shared" si="1000"/>
        <v>#REF!</v>
      </c>
      <c r="EO813" s="6" t="e">
        <f t="shared" si="985"/>
        <v>#REF!</v>
      </c>
      <c r="EP813" s="6" t="e">
        <f t="shared" si="985"/>
        <v>#REF!</v>
      </c>
      <c r="EQ813" s="6" t="e">
        <f t="shared" si="985"/>
        <v>#REF!</v>
      </c>
      <c r="ER813" s="6" t="e">
        <f t="shared" si="985"/>
        <v>#REF!</v>
      </c>
      <c r="ES813" s="6" t="e">
        <f t="shared" si="985"/>
        <v>#REF!</v>
      </c>
      <c r="ET813" s="6" t="e">
        <f t="shared" si="992"/>
        <v>#REF!</v>
      </c>
      <c r="EU813" s="6" t="e">
        <f t="shared" si="992"/>
        <v>#REF!</v>
      </c>
      <c r="EV813" s="6" t="e">
        <f t="shared" si="992"/>
        <v>#REF!</v>
      </c>
      <c r="EW813" s="6" t="e">
        <f t="shared" si="992"/>
        <v>#REF!</v>
      </c>
      <c r="EX813" s="6" t="e">
        <f t="shared" si="992"/>
        <v>#REF!</v>
      </c>
      <c r="EY813" s="6" t="e">
        <f t="shared" si="992"/>
        <v>#REF!</v>
      </c>
      <c r="EZ813" s="6" t="e">
        <f t="shared" si="928"/>
        <v>#REF!</v>
      </c>
      <c r="FA813" s="6" t="e">
        <f t="shared" si="928"/>
        <v>#REF!</v>
      </c>
      <c r="FB813" s="6" t="e">
        <f t="shared" si="928"/>
        <v>#REF!</v>
      </c>
      <c r="FC813" s="6" t="e">
        <f t="shared" si="928"/>
        <v>#REF!</v>
      </c>
      <c r="FE813" s="6" t="e">
        <f t="shared" si="995"/>
        <v>#REF!</v>
      </c>
      <c r="FF813" s="6" t="e">
        <f t="shared" si="995"/>
        <v>#REF!</v>
      </c>
      <c r="FG813" s="6" t="e">
        <f t="shared" si="995"/>
        <v>#REF!</v>
      </c>
      <c r="FH813" s="6" t="e">
        <f t="shared" si="993"/>
        <v>#REF!</v>
      </c>
      <c r="FI813" s="6" t="e">
        <f t="shared" si="993"/>
        <v>#REF!</v>
      </c>
      <c r="FJ813" s="6" t="e">
        <f t="shared" si="993"/>
        <v>#REF!</v>
      </c>
      <c r="FK813" s="6" t="e">
        <f t="shared" si="993"/>
        <v>#REF!</v>
      </c>
      <c r="FL813" s="6" t="e">
        <f t="shared" si="993"/>
        <v>#REF!</v>
      </c>
      <c r="FM813" s="6" t="e">
        <f t="shared" si="993"/>
        <v>#REF!</v>
      </c>
      <c r="FN813" s="6" t="e">
        <f t="shared" si="993"/>
        <v>#REF!</v>
      </c>
      <c r="FO813" s="6" t="e">
        <f t="shared" si="993"/>
        <v>#REF!</v>
      </c>
      <c r="FP813" s="6" t="e">
        <f t="shared" si="993"/>
        <v>#REF!</v>
      </c>
      <c r="FQ813" s="6" t="e">
        <f t="shared" si="993"/>
        <v>#REF!</v>
      </c>
      <c r="FR813" s="6" t="e">
        <f t="shared" si="996"/>
        <v>#REF!</v>
      </c>
      <c r="FS813" s="6" t="e">
        <f t="shared" si="996"/>
        <v>#REF!</v>
      </c>
      <c r="FT813" s="6" t="e">
        <f t="shared" si="996"/>
        <v>#REF!</v>
      </c>
      <c r="FU813" s="6" t="e">
        <f t="shared" si="996"/>
        <v>#REF!</v>
      </c>
      <c r="FV813" s="6" t="e">
        <f t="shared" si="999"/>
        <v>#REF!</v>
      </c>
      <c r="FW813" s="6" t="e">
        <f t="shared" si="999"/>
        <v>#REF!</v>
      </c>
      <c r="FX813" s="6" t="e">
        <f t="shared" si="999"/>
        <v>#REF!</v>
      </c>
      <c r="FY813" s="6" t="e">
        <f t="shared" si="999"/>
        <v>#REF!</v>
      </c>
      <c r="FZ813" s="6" t="e">
        <f t="shared" si="999"/>
        <v>#REF!</v>
      </c>
      <c r="GA813" s="6" t="e">
        <f t="shared" si="999"/>
        <v>#REF!</v>
      </c>
      <c r="GB813" s="6" t="e">
        <f t="shared" si="999"/>
        <v>#REF!</v>
      </c>
      <c r="GC813" s="6" t="e">
        <f t="shared" si="999"/>
        <v>#REF!</v>
      </c>
      <c r="GD813" s="6" t="e">
        <f t="shared" si="999"/>
        <v>#REF!</v>
      </c>
      <c r="GE813" s="6" t="e">
        <f t="shared" si="1001"/>
        <v>#REF!</v>
      </c>
      <c r="GF813" s="6" t="e">
        <f t="shared" si="1001"/>
        <v>#REF!</v>
      </c>
      <c r="GG813" s="6" t="e">
        <f t="shared" si="1001"/>
        <v>#REF!</v>
      </c>
      <c r="GH813" s="6" t="e">
        <f t="shared" si="998"/>
        <v>#REF!</v>
      </c>
    </row>
    <row r="814" spans="1:190" x14ac:dyDescent="0.3">
      <c r="A814">
        <f t="shared" si="984"/>
        <v>810</v>
      </c>
      <c r="B814">
        <f t="shared" si="933"/>
        <v>471</v>
      </c>
      <c r="C814" s="64" t="e">
        <f>BO814*EXP('Capital Market Assumptions'!#REF!+'Capital Market Assumptions'!#REF!*'Random Draws'!B813)</f>
        <v>#REF!</v>
      </c>
      <c r="D814" s="64" t="e">
        <f>BP814*EXP('Capital Market Assumptions'!#REF!+'Capital Market Assumptions'!#REF!*'Random Draws'!C813)</f>
        <v>#REF!</v>
      </c>
      <c r="E814" s="64" t="e">
        <f>BQ814*EXP('Capital Market Assumptions'!#REF!+'Capital Market Assumptions'!#REF!*'Random Draws'!D813)</f>
        <v>#REF!</v>
      </c>
      <c r="F814" s="64" t="e">
        <f>BR814*EXP('Capital Market Assumptions'!#REF!+'Capital Market Assumptions'!#REF!*'Random Draws'!E813)</f>
        <v>#REF!</v>
      </c>
      <c r="G814" s="64" t="e">
        <f>BS814*EXP('Capital Market Assumptions'!#REF!+'Capital Market Assumptions'!#REF!*'Random Draws'!F813)</f>
        <v>#REF!</v>
      </c>
      <c r="H814" s="6" t="e">
        <f>BT814*EXP('Capital Market Assumptions'!#REF!+'Capital Market Assumptions'!#REF!*'Random Draws'!G813)</f>
        <v>#REF!</v>
      </c>
      <c r="I814" s="6" t="e">
        <f>BU814*EXP('Capital Market Assumptions'!#REF!+'Capital Market Assumptions'!#REF!*'Random Draws'!H813)</f>
        <v>#REF!</v>
      </c>
      <c r="J814" s="6" t="e">
        <f>BV814*EXP('Capital Market Assumptions'!#REF!+'Capital Market Assumptions'!#REF!*'Random Draws'!I813)</f>
        <v>#REF!</v>
      </c>
      <c r="K814" s="6" t="e">
        <f>BW814*EXP('Capital Market Assumptions'!#REF!+'Capital Market Assumptions'!#REF!*'Random Draws'!J813)</f>
        <v>#REF!</v>
      </c>
      <c r="L814" s="6" t="e">
        <f>BX814*EXP('Capital Market Assumptions'!#REF!+'Capital Market Assumptions'!#REF!*'Random Draws'!K813)</f>
        <v>#REF!</v>
      </c>
      <c r="M814" s="6" t="e">
        <f>BY814*EXP('Capital Market Assumptions'!#REF!+'Capital Market Assumptions'!#REF!*'Random Draws'!L813)</f>
        <v>#REF!</v>
      </c>
      <c r="N814" s="6" t="e">
        <f>BZ814*EXP('Capital Market Assumptions'!#REF!+'Capital Market Assumptions'!#REF!*'Random Draws'!M813)</f>
        <v>#REF!</v>
      </c>
      <c r="O814" s="6" t="e">
        <f>CA814*EXP('Capital Market Assumptions'!#REF!+'Capital Market Assumptions'!#REF!*'Random Draws'!N813)</f>
        <v>#REF!</v>
      </c>
      <c r="P814" s="6" t="e">
        <f>CB814*EXP('Capital Market Assumptions'!#REF!+'Capital Market Assumptions'!#REF!*'Random Draws'!O813)</f>
        <v>#REF!</v>
      </c>
      <c r="Q814" s="6" t="e">
        <f>CC814*EXP('Capital Market Assumptions'!#REF!+'Capital Market Assumptions'!#REF!*'Random Draws'!P813)</f>
        <v>#REF!</v>
      </c>
      <c r="R814" s="6" t="e">
        <f>CD814*EXP('Capital Market Assumptions'!#REF!+'Capital Market Assumptions'!#REF!*'Random Draws'!Q813)</f>
        <v>#REF!</v>
      </c>
      <c r="S814" s="6" t="e">
        <f>CE814*EXP('Capital Market Assumptions'!#REF!+'Capital Market Assumptions'!#REF!*'Random Draws'!R813)</f>
        <v>#REF!</v>
      </c>
      <c r="T814" s="6" t="e">
        <f>CF814*EXP('Capital Market Assumptions'!#REF!+'Capital Market Assumptions'!#REF!*'Random Draws'!S813)</f>
        <v>#REF!</v>
      </c>
      <c r="U814" s="6" t="e">
        <f>CG814*EXP('Capital Market Assumptions'!#REF!+'Capital Market Assumptions'!#REF!*'Random Draws'!T813)</f>
        <v>#REF!</v>
      </c>
      <c r="V814" s="6" t="e">
        <f>CH814*EXP('Capital Market Assumptions'!#REF!+'Capital Market Assumptions'!#REF!*'Random Draws'!U813)</f>
        <v>#REF!</v>
      </c>
      <c r="W814" s="6" t="e">
        <f>CI814*EXP('Capital Market Assumptions'!#REF!+'Capital Market Assumptions'!#REF!*'Random Draws'!V813)</f>
        <v>#REF!</v>
      </c>
      <c r="X814" s="6" t="e">
        <f>CJ814*EXP('Capital Market Assumptions'!#REF!+'Capital Market Assumptions'!#REF!*'Random Draws'!W813)</f>
        <v>#REF!</v>
      </c>
      <c r="Y814" s="6" t="e">
        <f>CK814*EXP('Capital Market Assumptions'!#REF!+'Capital Market Assumptions'!#REF!*'Random Draws'!X813)</f>
        <v>#REF!</v>
      </c>
      <c r="Z814" s="6" t="e">
        <f>CL814*EXP('Capital Market Assumptions'!#REF!+'Capital Market Assumptions'!#REF!*'Random Draws'!Y813)</f>
        <v>#REF!</v>
      </c>
      <c r="AA814" s="6" t="e">
        <f>CM814*EXP('Capital Market Assumptions'!#REF!+'Capital Market Assumptions'!#REF!*'Random Draws'!Z813)</f>
        <v>#REF!</v>
      </c>
      <c r="AB814" s="6" t="e">
        <f>CN814*EXP('Capital Market Assumptions'!#REF!+'Capital Market Assumptions'!#REF!*'Random Draws'!AA813)</f>
        <v>#REF!</v>
      </c>
      <c r="AC814" s="6" t="e">
        <f>CO814*EXP('Capital Market Assumptions'!#REF!+'Capital Market Assumptions'!#REF!*'Random Draws'!AB813)</f>
        <v>#REF!</v>
      </c>
      <c r="AD814" s="6" t="e">
        <f>CP814*EXP('Capital Market Assumptions'!#REF!+'Capital Market Assumptions'!#REF!*'Random Draws'!AC813)</f>
        <v>#REF!</v>
      </c>
      <c r="AE814" s="6" t="e">
        <f>CQ814*EXP('Capital Market Assumptions'!#REF!+'Capital Market Assumptions'!#REF!*'Random Draws'!AD813)</f>
        <v>#REF!</v>
      </c>
      <c r="AF814" s="6" t="e">
        <f>CR814*EXP('Capital Market Assumptions'!#REF!+'Capital Market Assumptions'!#REF!*'Random Draws'!AE813)</f>
        <v>#REF!</v>
      </c>
      <c r="AH814">
        <f t="shared" si="934"/>
        <v>4.2999999999999261E-2</v>
      </c>
      <c r="AI814">
        <f t="shared" si="935"/>
        <v>1.0600000000000023</v>
      </c>
      <c r="AJ814">
        <f t="shared" si="936"/>
        <v>2.0930000000000035</v>
      </c>
      <c r="AK814">
        <f t="shared" si="937"/>
        <v>3.1530000000000058</v>
      </c>
      <c r="AL814">
        <f t="shared" si="938"/>
        <v>4.2659999999999911</v>
      </c>
      <c r="AM814">
        <f t="shared" si="939"/>
        <v>5.3020000000000067</v>
      </c>
      <c r="AN814">
        <f t="shared" si="940"/>
        <v>6.3569999999999993</v>
      </c>
      <c r="AO814">
        <f t="shared" si="941"/>
        <v>7.3900000000000006</v>
      </c>
      <c r="AP814">
        <f t="shared" si="942"/>
        <v>8.3549999999999898</v>
      </c>
      <c r="AQ814">
        <f t="shared" si="943"/>
        <v>9.2480000000000047</v>
      </c>
      <c r="AR814">
        <v>9.9540000000000006</v>
      </c>
      <c r="AS814">
        <v>10.536</v>
      </c>
      <c r="AT814">
        <v>11.061999999999999</v>
      </c>
      <c r="AU814">
        <v>11.587</v>
      </c>
      <c r="AV814">
        <v>12.256</v>
      </c>
      <c r="AW814">
        <v>12.815</v>
      </c>
      <c r="AX814">
        <v>13.287000000000001</v>
      </c>
      <c r="AY814">
        <v>13.785</v>
      </c>
      <c r="AZ814">
        <v>14.218999999999999</v>
      </c>
      <c r="BA814">
        <v>14.718999999999999</v>
      </c>
      <c r="BB814" t="e">
        <f>LRP!#REF!</f>
        <v>#REF!</v>
      </c>
      <c r="BC814" t="e">
        <f>LRP!#REF!</f>
        <v>#REF!</v>
      </c>
      <c r="BD814" t="e">
        <f>LRP!#REF!</f>
        <v>#REF!</v>
      </c>
      <c r="BE814" t="e">
        <f>LRP!#REF!</f>
        <v>#REF!</v>
      </c>
      <c r="BF814" t="e">
        <f>LRP!#REF!</f>
        <v>#REF!</v>
      </c>
      <c r="BG814" t="e">
        <f>LRP!#REF!</f>
        <v>#REF!</v>
      </c>
      <c r="BH814" t="e">
        <f>LRP!#REF!</f>
        <v>#REF!</v>
      </c>
      <c r="BI814" t="e">
        <f>LRP!#REF!</f>
        <v>#REF!</v>
      </c>
      <c r="BJ814" t="e">
        <f>LRP!#REF!</f>
        <v>#REF!</v>
      </c>
      <c r="BK814" t="e">
        <f>LRP!#REF!</f>
        <v>#REF!</v>
      </c>
      <c r="BM814">
        <f t="shared" si="997"/>
        <v>471</v>
      </c>
      <c r="BN814">
        <f t="shared" si="997"/>
        <v>471</v>
      </c>
      <c r="BO814">
        <f t="shared" si="997"/>
        <v>471</v>
      </c>
      <c r="BP814" s="6" t="e">
        <f t="shared" si="944"/>
        <v>#REF!</v>
      </c>
      <c r="BQ814" s="6" t="e">
        <f t="shared" si="945"/>
        <v>#REF!</v>
      </c>
      <c r="BR814" s="6" t="e">
        <f t="shared" si="946"/>
        <v>#REF!</v>
      </c>
      <c r="BS814" s="6" t="e">
        <f t="shared" si="947"/>
        <v>#REF!</v>
      </c>
      <c r="BT814" s="6" t="e">
        <f t="shared" si="948"/>
        <v>#REF!</v>
      </c>
      <c r="BU814" s="6" t="e">
        <f t="shared" si="949"/>
        <v>#REF!</v>
      </c>
      <c r="BV814" s="6" t="e">
        <f t="shared" si="950"/>
        <v>#REF!</v>
      </c>
      <c r="BW814" s="6" t="e">
        <f t="shared" si="951"/>
        <v>#REF!</v>
      </c>
      <c r="BX814" s="6" t="e">
        <f t="shared" si="952"/>
        <v>#REF!</v>
      </c>
      <c r="BY814" s="6" t="e">
        <f t="shared" si="953"/>
        <v>#REF!</v>
      </c>
      <c r="BZ814" s="6" t="e">
        <f t="shared" si="954"/>
        <v>#REF!</v>
      </c>
      <c r="CA814" s="6" t="e">
        <f t="shared" si="955"/>
        <v>#REF!</v>
      </c>
      <c r="CB814" s="6" t="e">
        <f t="shared" si="956"/>
        <v>#REF!</v>
      </c>
      <c r="CC814" s="6" t="e">
        <f t="shared" si="957"/>
        <v>#REF!</v>
      </c>
      <c r="CD814" s="6" t="e">
        <f t="shared" si="958"/>
        <v>#REF!</v>
      </c>
      <c r="CE814" s="6" t="e">
        <f t="shared" si="959"/>
        <v>#REF!</v>
      </c>
      <c r="CF814" s="6" t="e">
        <f t="shared" si="960"/>
        <v>#REF!</v>
      </c>
      <c r="CG814" s="6" t="e">
        <f t="shared" si="961"/>
        <v>#REF!</v>
      </c>
      <c r="CH814" s="6" t="e">
        <f t="shared" si="962"/>
        <v>#REF!</v>
      </c>
      <c r="CI814" s="6" t="e">
        <f t="shared" si="963"/>
        <v>#REF!</v>
      </c>
      <c r="CJ814" s="6" t="e">
        <f t="shared" si="990"/>
        <v>#REF!</v>
      </c>
      <c r="CK814" s="6" t="e">
        <f t="shared" si="990"/>
        <v>#REF!</v>
      </c>
      <c r="CL814" s="6" t="e">
        <f t="shared" si="990"/>
        <v>#REF!</v>
      </c>
      <c r="CM814" s="6" t="e">
        <f t="shared" si="990"/>
        <v>#REF!</v>
      </c>
      <c r="CN814" s="6" t="e">
        <f t="shared" si="990"/>
        <v>#REF!</v>
      </c>
      <c r="CO814" s="6" t="e">
        <f t="shared" si="987"/>
        <v>#REF!</v>
      </c>
      <c r="CP814" s="6" t="e">
        <f t="shared" si="987"/>
        <v>#REF!</v>
      </c>
      <c r="CQ814" s="6" t="e">
        <f t="shared" si="987"/>
        <v>#REF!</v>
      </c>
      <c r="CR814" s="6" t="e">
        <f t="shared" si="987"/>
        <v>#REF!</v>
      </c>
      <c r="CS814" s="6" t="e">
        <f t="shared" si="987"/>
        <v>#REF!</v>
      </c>
      <c r="CU814" s="6" t="e">
        <f t="shared" si="964"/>
        <v>#REF!</v>
      </c>
      <c r="CV814" s="6" t="e">
        <f t="shared" si="965"/>
        <v>#REF!</v>
      </c>
      <c r="CW814" s="6" t="e">
        <f t="shared" si="966"/>
        <v>#REF!</v>
      </c>
      <c r="CX814" s="6" t="e">
        <f t="shared" si="967"/>
        <v>#REF!</v>
      </c>
      <c r="CY814" s="6" t="e">
        <f t="shared" si="968"/>
        <v>#REF!</v>
      </c>
      <c r="CZ814" s="6" t="e">
        <f t="shared" si="969"/>
        <v>#REF!</v>
      </c>
      <c r="DA814" s="6" t="e">
        <f t="shared" si="970"/>
        <v>#REF!</v>
      </c>
      <c r="DB814" s="6" t="e">
        <f t="shared" si="971"/>
        <v>#REF!</v>
      </c>
      <c r="DC814" s="6" t="e">
        <f t="shared" si="972"/>
        <v>#REF!</v>
      </c>
      <c r="DD814" s="6" t="e">
        <f t="shared" si="973"/>
        <v>#REF!</v>
      </c>
      <c r="DE814" s="6" t="e">
        <f t="shared" si="974"/>
        <v>#REF!</v>
      </c>
      <c r="DF814" s="6" t="e">
        <f t="shared" si="975"/>
        <v>#REF!</v>
      </c>
      <c r="DG814" s="6" t="e">
        <f t="shared" si="976"/>
        <v>#REF!</v>
      </c>
      <c r="DH814" s="6" t="e">
        <f t="shared" si="977"/>
        <v>#REF!</v>
      </c>
      <c r="DI814" s="6" t="e">
        <f t="shared" si="978"/>
        <v>#REF!</v>
      </c>
      <c r="DJ814" s="6" t="e">
        <f t="shared" si="979"/>
        <v>#REF!</v>
      </c>
      <c r="DK814" s="6" t="e">
        <f t="shared" si="980"/>
        <v>#REF!</v>
      </c>
      <c r="DL814" s="6" t="e">
        <f t="shared" si="981"/>
        <v>#REF!</v>
      </c>
      <c r="DM814" s="6" t="e">
        <f t="shared" si="982"/>
        <v>#REF!</v>
      </c>
      <c r="DN814" s="6" t="e">
        <f t="shared" si="983"/>
        <v>#REF!</v>
      </c>
      <c r="DO814" s="6" t="e">
        <f t="shared" si="991"/>
        <v>#REF!</v>
      </c>
      <c r="DP814" s="6" t="e">
        <f t="shared" si="991"/>
        <v>#REF!</v>
      </c>
      <c r="DQ814" s="6" t="e">
        <f t="shared" si="991"/>
        <v>#REF!</v>
      </c>
      <c r="DR814" s="6" t="e">
        <f t="shared" si="991"/>
        <v>#REF!</v>
      </c>
      <c r="DS814" s="6" t="e">
        <f t="shared" si="991"/>
        <v>#REF!</v>
      </c>
      <c r="DT814" s="6" t="e">
        <f t="shared" si="988"/>
        <v>#REF!</v>
      </c>
      <c r="DU814" s="6" t="e">
        <f t="shared" si="988"/>
        <v>#REF!</v>
      </c>
      <c r="DV814" s="6" t="e">
        <f t="shared" si="988"/>
        <v>#REF!</v>
      </c>
      <c r="DW814" s="6" t="e">
        <f t="shared" si="988"/>
        <v>#REF!</v>
      </c>
      <c r="DX814" s="6" t="e">
        <f t="shared" si="988"/>
        <v>#REF!</v>
      </c>
      <c r="DZ814" s="6" t="e">
        <f t="shared" si="1000"/>
        <v>#REF!</v>
      </c>
      <c r="EA814" s="6" t="e">
        <f t="shared" si="1000"/>
        <v>#REF!</v>
      </c>
      <c r="EB814" s="6" t="e">
        <f t="shared" si="1000"/>
        <v>#REF!</v>
      </c>
      <c r="EC814" s="6" t="e">
        <f t="shared" si="1000"/>
        <v>#REF!</v>
      </c>
      <c r="ED814" s="6" t="e">
        <f t="shared" si="1000"/>
        <v>#REF!</v>
      </c>
      <c r="EE814" s="6" t="e">
        <f t="shared" si="1000"/>
        <v>#REF!</v>
      </c>
      <c r="EF814" s="6" t="e">
        <f t="shared" si="1000"/>
        <v>#REF!</v>
      </c>
      <c r="EG814" s="6" t="e">
        <f t="shared" si="1000"/>
        <v>#REF!</v>
      </c>
      <c r="EH814" s="6" t="e">
        <f t="shared" si="1000"/>
        <v>#REF!</v>
      </c>
      <c r="EI814" s="6" t="e">
        <f t="shared" si="1000"/>
        <v>#REF!</v>
      </c>
      <c r="EJ814" s="6" t="e">
        <f t="shared" si="1000"/>
        <v>#REF!</v>
      </c>
      <c r="EK814" s="6" t="e">
        <f t="shared" si="1000"/>
        <v>#REF!</v>
      </c>
      <c r="EL814" s="6" t="e">
        <f t="shared" si="1000"/>
        <v>#REF!</v>
      </c>
      <c r="EM814" s="6" t="e">
        <f t="shared" si="1000"/>
        <v>#REF!</v>
      </c>
      <c r="EN814" s="6" t="e">
        <f t="shared" si="1000"/>
        <v>#REF!</v>
      </c>
      <c r="EO814" s="6" t="e">
        <f t="shared" si="985"/>
        <v>#REF!</v>
      </c>
      <c r="EP814" s="6" t="e">
        <f t="shared" si="985"/>
        <v>#REF!</v>
      </c>
      <c r="EQ814" s="6" t="e">
        <f t="shared" si="985"/>
        <v>#REF!</v>
      </c>
      <c r="ER814" s="6" t="e">
        <f t="shared" si="985"/>
        <v>#REF!</v>
      </c>
      <c r="ES814" s="6" t="e">
        <f t="shared" si="985"/>
        <v>#REF!</v>
      </c>
      <c r="ET814" s="6" t="e">
        <f t="shared" si="992"/>
        <v>#REF!</v>
      </c>
      <c r="EU814" s="6" t="e">
        <f t="shared" si="992"/>
        <v>#REF!</v>
      </c>
      <c r="EV814" s="6" t="e">
        <f t="shared" si="992"/>
        <v>#REF!</v>
      </c>
      <c r="EW814" s="6" t="e">
        <f t="shared" si="992"/>
        <v>#REF!</v>
      </c>
      <c r="EX814" s="6" t="e">
        <f t="shared" si="992"/>
        <v>#REF!</v>
      </c>
      <c r="EY814" s="6" t="e">
        <f t="shared" si="992"/>
        <v>#REF!</v>
      </c>
      <c r="EZ814" s="6" t="e">
        <f t="shared" si="928"/>
        <v>#REF!</v>
      </c>
      <c r="FA814" s="6" t="e">
        <f t="shared" si="928"/>
        <v>#REF!</v>
      </c>
      <c r="FB814" s="6" t="e">
        <f t="shared" si="928"/>
        <v>#REF!</v>
      </c>
      <c r="FC814" s="6" t="e">
        <f t="shared" si="928"/>
        <v>#REF!</v>
      </c>
      <c r="FE814" s="6" t="e">
        <f t="shared" si="995"/>
        <v>#REF!</v>
      </c>
      <c r="FF814" s="6" t="e">
        <f t="shared" si="995"/>
        <v>#REF!</v>
      </c>
      <c r="FG814" s="6" t="e">
        <f t="shared" si="995"/>
        <v>#REF!</v>
      </c>
      <c r="FH814" s="6" t="e">
        <f t="shared" si="993"/>
        <v>#REF!</v>
      </c>
      <c r="FI814" s="6" t="e">
        <f t="shared" si="993"/>
        <v>#REF!</v>
      </c>
      <c r="FJ814" s="6" t="e">
        <f t="shared" si="993"/>
        <v>#REF!</v>
      </c>
      <c r="FK814" s="6" t="e">
        <f t="shared" si="993"/>
        <v>#REF!</v>
      </c>
      <c r="FL814" s="6" t="e">
        <f t="shared" si="993"/>
        <v>#REF!</v>
      </c>
      <c r="FM814" s="6" t="e">
        <f t="shared" si="993"/>
        <v>#REF!</v>
      </c>
      <c r="FN814" s="6" t="e">
        <f t="shared" si="993"/>
        <v>#REF!</v>
      </c>
      <c r="FO814" s="6" t="e">
        <f t="shared" si="993"/>
        <v>#REF!</v>
      </c>
      <c r="FP814" s="6" t="e">
        <f t="shared" si="993"/>
        <v>#REF!</v>
      </c>
      <c r="FQ814" s="6" t="e">
        <f t="shared" si="993"/>
        <v>#REF!</v>
      </c>
      <c r="FR814" s="6" t="e">
        <f t="shared" si="996"/>
        <v>#REF!</v>
      </c>
      <c r="FS814" s="6" t="e">
        <f t="shared" si="996"/>
        <v>#REF!</v>
      </c>
      <c r="FT814" s="6" t="e">
        <f t="shared" si="996"/>
        <v>#REF!</v>
      </c>
      <c r="FU814" s="6" t="e">
        <f t="shared" si="996"/>
        <v>#REF!</v>
      </c>
      <c r="FV814" s="6" t="e">
        <f t="shared" si="999"/>
        <v>#REF!</v>
      </c>
      <c r="FW814" s="6" t="e">
        <f t="shared" si="999"/>
        <v>#REF!</v>
      </c>
      <c r="FX814" s="6" t="e">
        <f t="shared" si="999"/>
        <v>#REF!</v>
      </c>
      <c r="FY814" s="6" t="e">
        <f t="shared" si="999"/>
        <v>#REF!</v>
      </c>
      <c r="FZ814" s="6" t="e">
        <f t="shared" si="999"/>
        <v>#REF!</v>
      </c>
      <c r="GA814" s="6" t="e">
        <f t="shared" si="999"/>
        <v>#REF!</v>
      </c>
      <c r="GB814" s="6" t="e">
        <f t="shared" si="999"/>
        <v>#REF!</v>
      </c>
      <c r="GC814" s="6" t="e">
        <f t="shared" si="999"/>
        <v>#REF!</v>
      </c>
      <c r="GD814" s="6" t="e">
        <f t="shared" si="999"/>
        <v>#REF!</v>
      </c>
      <c r="GE814" s="6" t="e">
        <f t="shared" si="1001"/>
        <v>#REF!</v>
      </c>
      <c r="GF814" s="6" t="e">
        <f t="shared" si="1001"/>
        <v>#REF!</v>
      </c>
      <c r="GG814" s="6" t="e">
        <f t="shared" si="1001"/>
        <v>#REF!</v>
      </c>
      <c r="GH814" s="6" t="e">
        <f t="shared" si="998"/>
        <v>#REF!</v>
      </c>
    </row>
    <row r="815" spans="1:190" x14ac:dyDescent="0.3">
      <c r="A815">
        <f t="shared" si="984"/>
        <v>811</v>
      </c>
      <c r="B815">
        <f t="shared" si="933"/>
        <v>471</v>
      </c>
      <c r="C815" s="64" t="e">
        <f>BO815*EXP('Capital Market Assumptions'!#REF!+'Capital Market Assumptions'!#REF!*'Random Draws'!B814)</f>
        <v>#REF!</v>
      </c>
      <c r="D815" s="64" t="e">
        <f>BP815*EXP('Capital Market Assumptions'!#REF!+'Capital Market Assumptions'!#REF!*'Random Draws'!C814)</f>
        <v>#REF!</v>
      </c>
      <c r="E815" s="64" t="e">
        <f>BQ815*EXP('Capital Market Assumptions'!#REF!+'Capital Market Assumptions'!#REF!*'Random Draws'!D814)</f>
        <v>#REF!</v>
      </c>
      <c r="F815" s="64" t="e">
        <f>BR815*EXP('Capital Market Assumptions'!#REF!+'Capital Market Assumptions'!#REF!*'Random Draws'!E814)</f>
        <v>#REF!</v>
      </c>
      <c r="G815" s="64" t="e">
        <f>BS815*EXP('Capital Market Assumptions'!#REF!+'Capital Market Assumptions'!#REF!*'Random Draws'!F814)</f>
        <v>#REF!</v>
      </c>
      <c r="H815" s="6" t="e">
        <f>BT815*EXP('Capital Market Assumptions'!#REF!+'Capital Market Assumptions'!#REF!*'Random Draws'!G814)</f>
        <v>#REF!</v>
      </c>
      <c r="I815" s="6" t="e">
        <f>BU815*EXP('Capital Market Assumptions'!#REF!+'Capital Market Assumptions'!#REF!*'Random Draws'!H814)</f>
        <v>#REF!</v>
      </c>
      <c r="J815" s="6" t="e">
        <f>BV815*EXP('Capital Market Assumptions'!#REF!+'Capital Market Assumptions'!#REF!*'Random Draws'!I814)</f>
        <v>#REF!</v>
      </c>
      <c r="K815" s="6" t="e">
        <f>BW815*EXP('Capital Market Assumptions'!#REF!+'Capital Market Assumptions'!#REF!*'Random Draws'!J814)</f>
        <v>#REF!</v>
      </c>
      <c r="L815" s="6" t="e">
        <f>BX815*EXP('Capital Market Assumptions'!#REF!+'Capital Market Assumptions'!#REF!*'Random Draws'!K814)</f>
        <v>#REF!</v>
      </c>
      <c r="M815" s="6" t="e">
        <f>BY815*EXP('Capital Market Assumptions'!#REF!+'Capital Market Assumptions'!#REF!*'Random Draws'!L814)</f>
        <v>#REF!</v>
      </c>
      <c r="N815" s="6" t="e">
        <f>BZ815*EXP('Capital Market Assumptions'!#REF!+'Capital Market Assumptions'!#REF!*'Random Draws'!M814)</f>
        <v>#REF!</v>
      </c>
      <c r="O815" s="6" t="e">
        <f>CA815*EXP('Capital Market Assumptions'!#REF!+'Capital Market Assumptions'!#REF!*'Random Draws'!N814)</f>
        <v>#REF!</v>
      </c>
      <c r="P815" s="6" t="e">
        <f>CB815*EXP('Capital Market Assumptions'!#REF!+'Capital Market Assumptions'!#REF!*'Random Draws'!O814)</f>
        <v>#REF!</v>
      </c>
      <c r="Q815" s="6" t="e">
        <f>CC815*EXP('Capital Market Assumptions'!#REF!+'Capital Market Assumptions'!#REF!*'Random Draws'!P814)</f>
        <v>#REF!</v>
      </c>
      <c r="R815" s="6" t="e">
        <f>CD815*EXP('Capital Market Assumptions'!#REF!+'Capital Market Assumptions'!#REF!*'Random Draws'!Q814)</f>
        <v>#REF!</v>
      </c>
      <c r="S815" s="6" t="e">
        <f>CE815*EXP('Capital Market Assumptions'!#REF!+'Capital Market Assumptions'!#REF!*'Random Draws'!R814)</f>
        <v>#REF!</v>
      </c>
      <c r="T815" s="6" t="e">
        <f>CF815*EXP('Capital Market Assumptions'!#REF!+'Capital Market Assumptions'!#REF!*'Random Draws'!S814)</f>
        <v>#REF!</v>
      </c>
      <c r="U815" s="6" t="e">
        <f>CG815*EXP('Capital Market Assumptions'!#REF!+'Capital Market Assumptions'!#REF!*'Random Draws'!T814)</f>
        <v>#REF!</v>
      </c>
      <c r="V815" s="6" t="e">
        <f>CH815*EXP('Capital Market Assumptions'!#REF!+'Capital Market Assumptions'!#REF!*'Random Draws'!U814)</f>
        <v>#REF!</v>
      </c>
      <c r="W815" s="6" t="e">
        <f>CI815*EXP('Capital Market Assumptions'!#REF!+'Capital Market Assumptions'!#REF!*'Random Draws'!V814)</f>
        <v>#REF!</v>
      </c>
      <c r="X815" s="6" t="e">
        <f>CJ815*EXP('Capital Market Assumptions'!#REF!+'Capital Market Assumptions'!#REF!*'Random Draws'!W814)</f>
        <v>#REF!</v>
      </c>
      <c r="Y815" s="6" t="e">
        <f>CK815*EXP('Capital Market Assumptions'!#REF!+'Capital Market Assumptions'!#REF!*'Random Draws'!X814)</f>
        <v>#REF!</v>
      </c>
      <c r="Z815" s="6" t="e">
        <f>CL815*EXP('Capital Market Assumptions'!#REF!+'Capital Market Assumptions'!#REF!*'Random Draws'!Y814)</f>
        <v>#REF!</v>
      </c>
      <c r="AA815" s="6" t="e">
        <f>CM815*EXP('Capital Market Assumptions'!#REF!+'Capital Market Assumptions'!#REF!*'Random Draws'!Z814)</f>
        <v>#REF!</v>
      </c>
      <c r="AB815" s="6" t="e">
        <f>CN815*EXP('Capital Market Assumptions'!#REF!+'Capital Market Assumptions'!#REF!*'Random Draws'!AA814)</f>
        <v>#REF!</v>
      </c>
      <c r="AC815" s="6" t="e">
        <f>CO815*EXP('Capital Market Assumptions'!#REF!+'Capital Market Assumptions'!#REF!*'Random Draws'!AB814)</f>
        <v>#REF!</v>
      </c>
      <c r="AD815" s="6" t="e">
        <f>CP815*EXP('Capital Market Assumptions'!#REF!+'Capital Market Assumptions'!#REF!*'Random Draws'!AC814)</f>
        <v>#REF!</v>
      </c>
      <c r="AE815" s="6" t="e">
        <f>CQ815*EXP('Capital Market Assumptions'!#REF!+'Capital Market Assumptions'!#REF!*'Random Draws'!AD814)</f>
        <v>#REF!</v>
      </c>
      <c r="AF815" s="6" t="e">
        <f>CR815*EXP('Capital Market Assumptions'!#REF!+'Capital Market Assumptions'!#REF!*'Random Draws'!AE814)</f>
        <v>#REF!</v>
      </c>
      <c r="AH815">
        <f t="shared" si="934"/>
        <v>4.2999999999999261E-2</v>
      </c>
      <c r="AI815">
        <f t="shared" si="935"/>
        <v>1.0600000000000023</v>
      </c>
      <c r="AJ815">
        <f t="shared" si="936"/>
        <v>2.0930000000000035</v>
      </c>
      <c r="AK815">
        <f t="shared" si="937"/>
        <v>3.1530000000000058</v>
      </c>
      <c r="AL815">
        <f t="shared" si="938"/>
        <v>4.2659999999999911</v>
      </c>
      <c r="AM815">
        <f t="shared" si="939"/>
        <v>5.3020000000000067</v>
      </c>
      <c r="AN815">
        <f t="shared" si="940"/>
        <v>6.3569999999999993</v>
      </c>
      <c r="AO815">
        <f t="shared" si="941"/>
        <v>7.3900000000000006</v>
      </c>
      <c r="AP815">
        <f t="shared" si="942"/>
        <v>8.3549999999999898</v>
      </c>
      <c r="AQ815">
        <f t="shared" si="943"/>
        <v>9.2480000000000047</v>
      </c>
      <c r="AR815">
        <v>9.9540000000000006</v>
      </c>
      <c r="AS815">
        <v>10.536</v>
      </c>
      <c r="AT815">
        <v>11.061999999999999</v>
      </c>
      <c r="AU815">
        <v>11.587</v>
      </c>
      <c r="AV815">
        <v>12.256</v>
      </c>
      <c r="AW815">
        <v>12.815</v>
      </c>
      <c r="AX815">
        <v>13.287000000000001</v>
      </c>
      <c r="AY815">
        <v>13.785</v>
      </c>
      <c r="AZ815">
        <v>14.218999999999999</v>
      </c>
      <c r="BA815">
        <v>14.718999999999999</v>
      </c>
      <c r="BB815" t="e">
        <f>LRP!#REF!</f>
        <v>#REF!</v>
      </c>
      <c r="BC815" t="e">
        <f>LRP!#REF!</f>
        <v>#REF!</v>
      </c>
      <c r="BD815" t="e">
        <f>LRP!#REF!</f>
        <v>#REF!</v>
      </c>
      <c r="BE815" t="e">
        <f>LRP!#REF!</f>
        <v>#REF!</v>
      </c>
      <c r="BF815" t="e">
        <f>LRP!#REF!</f>
        <v>#REF!</v>
      </c>
      <c r="BG815" t="e">
        <f>LRP!#REF!</f>
        <v>#REF!</v>
      </c>
      <c r="BH815" t="e">
        <f>LRP!#REF!</f>
        <v>#REF!</v>
      </c>
      <c r="BI815" t="e">
        <f>LRP!#REF!</f>
        <v>#REF!</v>
      </c>
      <c r="BJ815" t="e">
        <f>LRP!#REF!</f>
        <v>#REF!</v>
      </c>
      <c r="BK815" t="e">
        <f>LRP!#REF!</f>
        <v>#REF!</v>
      </c>
      <c r="BM815">
        <f t="shared" si="997"/>
        <v>471</v>
      </c>
      <c r="BN815">
        <f t="shared" si="997"/>
        <v>471</v>
      </c>
      <c r="BO815">
        <f t="shared" si="997"/>
        <v>471</v>
      </c>
      <c r="BP815" s="6" t="e">
        <f t="shared" si="944"/>
        <v>#REF!</v>
      </c>
      <c r="BQ815" s="6" t="e">
        <f t="shared" si="945"/>
        <v>#REF!</v>
      </c>
      <c r="BR815" s="6" t="e">
        <f t="shared" si="946"/>
        <v>#REF!</v>
      </c>
      <c r="BS815" s="6" t="e">
        <f t="shared" si="947"/>
        <v>#REF!</v>
      </c>
      <c r="BT815" s="6" t="e">
        <f t="shared" si="948"/>
        <v>#REF!</v>
      </c>
      <c r="BU815" s="6" t="e">
        <f t="shared" si="949"/>
        <v>#REF!</v>
      </c>
      <c r="BV815" s="6" t="e">
        <f t="shared" si="950"/>
        <v>#REF!</v>
      </c>
      <c r="BW815" s="6" t="e">
        <f t="shared" si="951"/>
        <v>#REF!</v>
      </c>
      <c r="BX815" s="6" t="e">
        <f t="shared" si="952"/>
        <v>#REF!</v>
      </c>
      <c r="BY815" s="6" t="e">
        <f t="shared" si="953"/>
        <v>#REF!</v>
      </c>
      <c r="BZ815" s="6" t="e">
        <f t="shared" si="954"/>
        <v>#REF!</v>
      </c>
      <c r="CA815" s="6" t="e">
        <f t="shared" si="955"/>
        <v>#REF!</v>
      </c>
      <c r="CB815" s="6" t="e">
        <f t="shared" si="956"/>
        <v>#REF!</v>
      </c>
      <c r="CC815" s="6" t="e">
        <f t="shared" si="957"/>
        <v>#REF!</v>
      </c>
      <c r="CD815" s="6" t="e">
        <f t="shared" si="958"/>
        <v>#REF!</v>
      </c>
      <c r="CE815" s="6" t="e">
        <f t="shared" si="959"/>
        <v>#REF!</v>
      </c>
      <c r="CF815" s="6" t="e">
        <f t="shared" si="960"/>
        <v>#REF!</v>
      </c>
      <c r="CG815" s="6" t="e">
        <f t="shared" si="961"/>
        <v>#REF!</v>
      </c>
      <c r="CH815" s="6" t="e">
        <f t="shared" si="962"/>
        <v>#REF!</v>
      </c>
      <c r="CI815" s="6" t="e">
        <f t="shared" si="963"/>
        <v>#REF!</v>
      </c>
      <c r="CJ815" s="6" t="e">
        <f t="shared" si="990"/>
        <v>#REF!</v>
      </c>
      <c r="CK815" s="6" t="e">
        <f t="shared" si="990"/>
        <v>#REF!</v>
      </c>
      <c r="CL815" s="6" t="e">
        <f t="shared" si="990"/>
        <v>#REF!</v>
      </c>
      <c r="CM815" s="6" t="e">
        <f t="shared" si="990"/>
        <v>#REF!</v>
      </c>
      <c r="CN815" s="6" t="e">
        <f t="shared" si="990"/>
        <v>#REF!</v>
      </c>
      <c r="CO815" s="6" t="e">
        <f t="shared" si="987"/>
        <v>#REF!</v>
      </c>
      <c r="CP815" s="6" t="e">
        <f t="shared" si="987"/>
        <v>#REF!</v>
      </c>
      <c r="CQ815" s="6" t="e">
        <f t="shared" si="987"/>
        <v>#REF!</v>
      </c>
      <c r="CR815" s="6" t="e">
        <f t="shared" si="987"/>
        <v>#REF!</v>
      </c>
      <c r="CS815" s="6" t="e">
        <f t="shared" si="987"/>
        <v>#REF!</v>
      </c>
      <c r="CU815" s="6" t="e">
        <f t="shared" si="964"/>
        <v>#REF!</v>
      </c>
      <c r="CV815" s="6" t="e">
        <f t="shared" si="965"/>
        <v>#REF!</v>
      </c>
      <c r="CW815" s="6" t="e">
        <f t="shared" si="966"/>
        <v>#REF!</v>
      </c>
      <c r="CX815" s="6" t="e">
        <f t="shared" si="967"/>
        <v>#REF!</v>
      </c>
      <c r="CY815" s="6" t="e">
        <f t="shared" si="968"/>
        <v>#REF!</v>
      </c>
      <c r="CZ815" s="6" t="e">
        <f t="shared" si="969"/>
        <v>#REF!</v>
      </c>
      <c r="DA815" s="6" t="e">
        <f t="shared" si="970"/>
        <v>#REF!</v>
      </c>
      <c r="DB815" s="6" t="e">
        <f t="shared" si="971"/>
        <v>#REF!</v>
      </c>
      <c r="DC815" s="6" t="e">
        <f t="shared" si="972"/>
        <v>#REF!</v>
      </c>
      <c r="DD815" s="6" t="e">
        <f t="shared" si="973"/>
        <v>#REF!</v>
      </c>
      <c r="DE815" s="6" t="e">
        <f t="shared" si="974"/>
        <v>#REF!</v>
      </c>
      <c r="DF815" s="6" t="e">
        <f t="shared" si="975"/>
        <v>#REF!</v>
      </c>
      <c r="DG815" s="6" t="e">
        <f t="shared" si="976"/>
        <v>#REF!</v>
      </c>
      <c r="DH815" s="6" t="e">
        <f t="shared" si="977"/>
        <v>#REF!</v>
      </c>
      <c r="DI815" s="6" t="e">
        <f t="shared" si="978"/>
        <v>#REF!</v>
      </c>
      <c r="DJ815" s="6" t="e">
        <f t="shared" si="979"/>
        <v>#REF!</v>
      </c>
      <c r="DK815" s="6" t="e">
        <f t="shared" si="980"/>
        <v>#REF!</v>
      </c>
      <c r="DL815" s="6" t="e">
        <f t="shared" si="981"/>
        <v>#REF!</v>
      </c>
      <c r="DM815" s="6" t="e">
        <f t="shared" si="982"/>
        <v>#REF!</v>
      </c>
      <c r="DN815" s="6" t="e">
        <f t="shared" si="983"/>
        <v>#REF!</v>
      </c>
      <c r="DO815" s="6" t="e">
        <f t="shared" si="991"/>
        <v>#REF!</v>
      </c>
      <c r="DP815" s="6" t="e">
        <f t="shared" si="991"/>
        <v>#REF!</v>
      </c>
      <c r="DQ815" s="6" t="e">
        <f t="shared" si="991"/>
        <v>#REF!</v>
      </c>
      <c r="DR815" s="6" t="e">
        <f t="shared" si="991"/>
        <v>#REF!</v>
      </c>
      <c r="DS815" s="6" t="e">
        <f t="shared" si="991"/>
        <v>#REF!</v>
      </c>
      <c r="DT815" s="6" t="e">
        <f t="shared" si="988"/>
        <v>#REF!</v>
      </c>
      <c r="DU815" s="6" t="e">
        <f t="shared" si="988"/>
        <v>#REF!</v>
      </c>
      <c r="DV815" s="6" t="e">
        <f t="shared" si="988"/>
        <v>#REF!</v>
      </c>
      <c r="DW815" s="6" t="e">
        <f t="shared" si="988"/>
        <v>#REF!</v>
      </c>
      <c r="DX815" s="6" t="e">
        <f t="shared" si="988"/>
        <v>#REF!</v>
      </c>
      <c r="DZ815" s="6" t="e">
        <f t="shared" si="1000"/>
        <v>#REF!</v>
      </c>
      <c r="EA815" s="6" t="e">
        <f t="shared" si="1000"/>
        <v>#REF!</v>
      </c>
      <c r="EB815" s="6" t="e">
        <f t="shared" si="1000"/>
        <v>#REF!</v>
      </c>
      <c r="EC815" s="6" t="e">
        <f t="shared" si="1000"/>
        <v>#REF!</v>
      </c>
      <c r="ED815" s="6" t="e">
        <f t="shared" si="1000"/>
        <v>#REF!</v>
      </c>
      <c r="EE815" s="6" t="e">
        <f t="shared" si="1000"/>
        <v>#REF!</v>
      </c>
      <c r="EF815" s="6" t="e">
        <f t="shared" si="1000"/>
        <v>#REF!</v>
      </c>
      <c r="EG815" s="6" t="e">
        <f t="shared" si="1000"/>
        <v>#REF!</v>
      </c>
      <c r="EH815" s="6" t="e">
        <f t="shared" si="1000"/>
        <v>#REF!</v>
      </c>
      <c r="EI815" s="6" t="e">
        <f t="shared" si="1000"/>
        <v>#REF!</v>
      </c>
      <c r="EJ815" s="6" t="e">
        <f t="shared" si="1000"/>
        <v>#REF!</v>
      </c>
      <c r="EK815" s="6" t="e">
        <f t="shared" si="1000"/>
        <v>#REF!</v>
      </c>
      <c r="EL815" s="6" t="e">
        <f t="shared" si="1000"/>
        <v>#REF!</v>
      </c>
      <c r="EM815" s="6" t="e">
        <f t="shared" si="1000"/>
        <v>#REF!</v>
      </c>
      <c r="EN815" s="6" t="e">
        <f t="shared" si="1000"/>
        <v>#REF!</v>
      </c>
      <c r="EO815" s="6" t="e">
        <f t="shared" si="985"/>
        <v>#REF!</v>
      </c>
      <c r="EP815" s="6" t="e">
        <f t="shared" si="985"/>
        <v>#REF!</v>
      </c>
      <c r="EQ815" s="6" t="e">
        <f t="shared" si="985"/>
        <v>#REF!</v>
      </c>
      <c r="ER815" s="6" t="e">
        <f t="shared" si="985"/>
        <v>#REF!</v>
      </c>
      <c r="ES815" s="6" t="e">
        <f t="shared" si="985"/>
        <v>#REF!</v>
      </c>
      <c r="ET815" s="6" t="e">
        <f t="shared" si="992"/>
        <v>#REF!</v>
      </c>
      <c r="EU815" s="6" t="e">
        <f t="shared" si="992"/>
        <v>#REF!</v>
      </c>
      <c r="EV815" s="6" t="e">
        <f t="shared" si="992"/>
        <v>#REF!</v>
      </c>
      <c r="EW815" s="6" t="e">
        <f t="shared" si="992"/>
        <v>#REF!</v>
      </c>
      <c r="EX815" s="6" t="e">
        <f t="shared" si="992"/>
        <v>#REF!</v>
      </c>
      <c r="EY815" s="6" t="e">
        <f t="shared" si="992"/>
        <v>#REF!</v>
      </c>
      <c r="EZ815" s="6" t="e">
        <f t="shared" si="928"/>
        <v>#REF!</v>
      </c>
      <c r="FA815" s="6" t="e">
        <f t="shared" si="928"/>
        <v>#REF!</v>
      </c>
      <c r="FB815" s="6" t="e">
        <f t="shared" si="928"/>
        <v>#REF!</v>
      </c>
      <c r="FC815" s="6" t="e">
        <f t="shared" si="928"/>
        <v>#REF!</v>
      </c>
      <c r="FE815" s="6" t="e">
        <f t="shared" si="995"/>
        <v>#REF!</v>
      </c>
      <c r="FF815" s="6" t="e">
        <f t="shared" si="995"/>
        <v>#REF!</v>
      </c>
      <c r="FG815" s="6" t="e">
        <f t="shared" si="995"/>
        <v>#REF!</v>
      </c>
      <c r="FH815" s="6" t="e">
        <f t="shared" si="993"/>
        <v>#REF!</v>
      </c>
      <c r="FI815" s="6" t="e">
        <f t="shared" si="993"/>
        <v>#REF!</v>
      </c>
      <c r="FJ815" s="6" t="e">
        <f t="shared" si="993"/>
        <v>#REF!</v>
      </c>
      <c r="FK815" s="6" t="e">
        <f t="shared" si="993"/>
        <v>#REF!</v>
      </c>
      <c r="FL815" s="6" t="e">
        <f t="shared" si="993"/>
        <v>#REF!</v>
      </c>
      <c r="FM815" s="6" t="e">
        <f t="shared" si="993"/>
        <v>#REF!</v>
      </c>
      <c r="FN815" s="6" t="e">
        <f t="shared" si="993"/>
        <v>#REF!</v>
      </c>
      <c r="FO815" s="6" t="e">
        <f t="shared" si="993"/>
        <v>#REF!</v>
      </c>
      <c r="FP815" s="6" t="e">
        <f t="shared" si="993"/>
        <v>#REF!</v>
      </c>
      <c r="FQ815" s="6" t="e">
        <f t="shared" si="993"/>
        <v>#REF!</v>
      </c>
      <c r="FR815" s="6" t="e">
        <f t="shared" si="996"/>
        <v>#REF!</v>
      </c>
      <c r="FS815" s="6" t="e">
        <f t="shared" si="996"/>
        <v>#REF!</v>
      </c>
      <c r="FT815" s="6" t="e">
        <f t="shared" si="996"/>
        <v>#REF!</v>
      </c>
      <c r="FU815" s="6" t="e">
        <f t="shared" si="996"/>
        <v>#REF!</v>
      </c>
      <c r="FV815" s="6" t="e">
        <f t="shared" si="999"/>
        <v>#REF!</v>
      </c>
      <c r="FW815" s="6" t="e">
        <f t="shared" si="999"/>
        <v>#REF!</v>
      </c>
      <c r="FX815" s="6" t="e">
        <f t="shared" si="999"/>
        <v>#REF!</v>
      </c>
      <c r="FY815" s="6" t="e">
        <f t="shared" si="999"/>
        <v>#REF!</v>
      </c>
      <c r="FZ815" s="6" t="e">
        <f t="shared" si="999"/>
        <v>#REF!</v>
      </c>
      <c r="GA815" s="6" t="e">
        <f t="shared" si="999"/>
        <v>#REF!</v>
      </c>
      <c r="GB815" s="6" t="e">
        <f t="shared" si="999"/>
        <v>#REF!</v>
      </c>
      <c r="GC815" s="6" t="e">
        <f t="shared" si="999"/>
        <v>#REF!</v>
      </c>
      <c r="GD815" s="6" t="e">
        <f t="shared" si="999"/>
        <v>#REF!</v>
      </c>
      <c r="GE815" s="6" t="e">
        <f t="shared" si="1001"/>
        <v>#REF!</v>
      </c>
      <c r="GF815" s="6" t="e">
        <f t="shared" si="1001"/>
        <v>#REF!</v>
      </c>
      <c r="GG815" s="6" t="e">
        <f t="shared" si="1001"/>
        <v>#REF!</v>
      </c>
      <c r="GH815" s="6" t="e">
        <f t="shared" si="998"/>
        <v>#REF!</v>
      </c>
    </row>
    <row r="816" spans="1:190" x14ac:dyDescent="0.3">
      <c r="A816">
        <f t="shared" si="984"/>
        <v>812</v>
      </c>
      <c r="B816">
        <f t="shared" si="933"/>
        <v>471</v>
      </c>
      <c r="C816" s="64" t="e">
        <f>BO816*EXP('Capital Market Assumptions'!#REF!+'Capital Market Assumptions'!#REF!*'Random Draws'!B815)</f>
        <v>#REF!</v>
      </c>
      <c r="D816" s="64" t="e">
        <f>BP816*EXP('Capital Market Assumptions'!#REF!+'Capital Market Assumptions'!#REF!*'Random Draws'!C815)</f>
        <v>#REF!</v>
      </c>
      <c r="E816" s="64" t="e">
        <f>BQ816*EXP('Capital Market Assumptions'!#REF!+'Capital Market Assumptions'!#REF!*'Random Draws'!D815)</f>
        <v>#REF!</v>
      </c>
      <c r="F816" s="64" t="e">
        <f>BR816*EXP('Capital Market Assumptions'!#REF!+'Capital Market Assumptions'!#REF!*'Random Draws'!E815)</f>
        <v>#REF!</v>
      </c>
      <c r="G816" s="64" t="e">
        <f>BS816*EXP('Capital Market Assumptions'!#REF!+'Capital Market Assumptions'!#REF!*'Random Draws'!F815)</f>
        <v>#REF!</v>
      </c>
      <c r="H816" s="6" t="e">
        <f>BT816*EXP('Capital Market Assumptions'!#REF!+'Capital Market Assumptions'!#REF!*'Random Draws'!G815)</f>
        <v>#REF!</v>
      </c>
      <c r="I816" s="6" t="e">
        <f>BU816*EXP('Capital Market Assumptions'!#REF!+'Capital Market Assumptions'!#REF!*'Random Draws'!H815)</f>
        <v>#REF!</v>
      </c>
      <c r="J816" s="6" t="e">
        <f>BV816*EXP('Capital Market Assumptions'!#REF!+'Capital Market Assumptions'!#REF!*'Random Draws'!I815)</f>
        <v>#REF!</v>
      </c>
      <c r="K816" s="6" t="e">
        <f>BW816*EXP('Capital Market Assumptions'!#REF!+'Capital Market Assumptions'!#REF!*'Random Draws'!J815)</f>
        <v>#REF!</v>
      </c>
      <c r="L816" s="6" t="e">
        <f>BX816*EXP('Capital Market Assumptions'!#REF!+'Capital Market Assumptions'!#REF!*'Random Draws'!K815)</f>
        <v>#REF!</v>
      </c>
      <c r="M816" s="6" t="e">
        <f>BY816*EXP('Capital Market Assumptions'!#REF!+'Capital Market Assumptions'!#REF!*'Random Draws'!L815)</f>
        <v>#REF!</v>
      </c>
      <c r="N816" s="6" t="e">
        <f>BZ816*EXP('Capital Market Assumptions'!#REF!+'Capital Market Assumptions'!#REF!*'Random Draws'!M815)</f>
        <v>#REF!</v>
      </c>
      <c r="O816" s="6" t="e">
        <f>CA816*EXP('Capital Market Assumptions'!#REF!+'Capital Market Assumptions'!#REF!*'Random Draws'!N815)</f>
        <v>#REF!</v>
      </c>
      <c r="P816" s="6" t="e">
        <f>CB816*EXP('Capital Market Assumptions'!#REF!+'Capital Market Assumptions'!#REF!*'Random Draws'!O815)</f>
        <v>#REF!</v>
      </c>
      <c r="Q816" s="6" t="e">
        <f>CC816*EXP('Capital Market Assumptions'!#REF!+'Capital Market Assumptions'!#REF!*'Random Draws'!P815)</f>
        <v>#REF!</v>
      </c>
      <c r="R816" s="6" t="e">
        <f>CD816*EXP('Capital Market Assumptions'!#REF!+'Capital Market Assumptions'!#REF!*'Random Draws'!Q815)</f>
        <v>#REF!</v>
      </c>
      <c r="S816" s="6" t="e">
        <f>CE816*EXP('Capital Market Assumptions'!#REF!+'Capital Market Assumptions'!#REF!*'Random Draws'!R815)</f>
        <v>#REF!</v>
      </c>
      <c r="T816" s="6" t="e">
        <f>CF816*EXP('Capital Market Assumptions'!#REF!+'Capital Market Assumptions'!#REF!*'Random Draws'!S815)</f>
        <v>#REF!</v>
      </c>
      <c r="U816" s="6" t="e">
        <f>CG816*EXP('Capital Market Assumptions'!#REF!+'Capital Market Assumptions'!#REF!*'Random Draws'!T815)</f>
        <v>#REF!</v>
      </c>
      <c r="V816" s="6" t="e">
        <f>CH816*EXP('Capital Market Assumptions'!#REF!+'Capital Market Assumptions'!#REF!*'Random Draws'!U815)</f>
        <v>#REF!</v>
      </c>
      <c r="W816" s="6" t="e">
        <f>CI816*EXP('Capital Market Assumptions'!#REF!+'Capital Market Assumptions'!#REF!*'Random Draws'!V815)</f>
        <v>#REF!</v>
      </c>
      <c r="X816" s="6" t="e">
        <f>CJ816*EXP('Capital Market Assumptions'!#REF!+'Capital Market Assumptions'!#REF!*'Random Draws'!W815)</f>
        <v>#REF!</v>
      </c>
      <c r="Y816" s="6" t="e">
        <f>CK816*EXP('Capital Market Assumptions'!#REF!+'Capital Market Assumptions'!#REF!*'Random Draws'!X815)</f>
        <v>#REF!</v>
      </c>
      <c r="Z816" s="6" t="e">
        <f>CL816*EXP('Capital Market Assumptions'!#REF!+'Capital Market Assumptions'!#REF!*'Random Draws'!Y815)</f>
        <v>#REF!</v>
      </c>
      <c r="AA816" s="6" t="e">
        <f>CM816*EXP('Capital Market Assumptions'!#REF!+'Capital Market Assumptions'!#REF!*'Random Draws'!Z815)</f>
        <v>#REF!</v>
      </c>
      <c r="AB816" s="6" t="e">
        <f>CN816*EXP('Capital Market Assumptions'!#REF!+'Capital Market Assumptions'!#REF!*'Random Draws'!AA815)</f>
        <v>#REF!</v>
      </c>
      <c r="AC816" s="6" t="e">
        <f>CO816*EXP('Capital Market Assumptions'!#REF!+'Capital Market Assumptions'!#REF!*'Random Draws'!AB815)</f>
        <v>#REF!</v>
      </c>
      <c r="AD816" s="6" t="e">
        <f>CP816*EXP('Capital Market Assumptions'!#REF!+'Capital Market Assumptions'!#REF!*'Random Draws'!AC815)</f>
        <v>#REF!</v>
      </c>
      <c r="AE816" s="6" t="e">
        <f>CQ816*EXP('Capital Market Assumptions'!#REF!+'Capital Market Assumptions'!#REF!*'Random Draws'!AD815)</f>
        <v>#REF!</v>
      </c>
      <c r="AF816" s="6" t="e">
        <f>CR816*EXP('Capital Market Assumptions'!#REF!+'Capital Market Assumptions'!#REF!*'Random Draws'!AE815)</f>
        <v>#REF!</v>
      </c>
      <c r="AH816">
        <f t="shared" si="934"/>
        <v>4.2999999999999261E-2</v>
      </c>
      <c r="AI816">
        <f t="shared" si="935"/>
        <v>1.0600000000000023</v>
      </c>
      <c r="AJ816">
        <f t="shared" si="936"/>
        <v>2.0930000000000035</v>
      </c>
      <c r="AK816">
        <f t="shared" si="937"/>
        <v>3.1530000000000058</v>
      </c>
      <c r="AL816">
        <f t="shared" si="938"/>
        <v>4.2659999999999911</v>
      </c>
      <c r="AM816">
        <f t="shared" si="939"/>
        <v>5.3020000000000067</v>
      </c>
      <c r="AN816">
        <f t="shared" si="940"/>
        <v>6.3569999999999993</v>
      </c>
      <c r="AO816">
        <f t="shared" si="941"/>
        <v>7.3900000000000006</v>
      </c>
      <c r="AP816">
        <f t="shared" si="942"/>
        <v>8.3549999999999898</v>
      </c>
      <c r="AQ816">
        <f t="shared" si="943"/>
        <v>9.2480000000000047</v>
      </c>
      <c r="AR816">
        <v>9.9540000000000006</v>
      </c>
      <c r="AS816">
        <v>10.536</v>
      </c>
      <c r="AT816">
        <v>11.061999999999999</v>
      </c>
      <c r="AU816">
        <v>11.587</v>
      </c>
      <c r="AV816">
        <v>12.256</v>
      </c>
      <c r="AW816">
        <v>12.815</v>
      </c>
      <c r="AX816">
        <v>13.287000000000001</v>
      </c>
      <c r="AY816">
        <v>13.785</v>
      </c>
      <c r="AZ816">
        <v>14.218999999999999</v>
      </c>
      <c r="BA816">
        <v>14.718999999999999</v>
      </c>
      <c r="BB816" t="e">
        <f>LRP!#REF!</f>
        <v>#REF!</v>
      </c>
      <c r="BC816" t="e">
        <f>LRP!#REF!</f>
        <v>#REF!</v>
      </c>
      <c r="BD816" t="e">
        <f>LRP!#REF!</f>
        <v>#REF!</v>
      </c>
      <c r="BE816" t="e">
        <f>LRP!#REF!</f>
        <v>#REF!</v>
      </c>
      <c r="BF816" t="e">
        <f>LRP!#REF!</f>
        <v>#REF!</v>
      </c>
      <c r="BG816" t="e">
        <f>LRP!#REF!</f>
        <v>#REF!</v>
      </c>
      <c r="BH816" t="e">
        <f>LRP!#REF!</f>
        <v>#REF!</v>
      </c>
      <c r="BI816" t="e">
        <f>LRP!#REF!</f>
        <v>#REF!</v>
      </c>
      <c r="BJ816" t="e">
        <f>LRP!#REF!</f>
        <v>#REF!</v>
      </c>
      <c r="BK816" t="e">
        <f>LRP!#REF!</f>
        <v>#REF!</v>
      </c>
      <c r="BM816">
        <f t="shared" si="997"/>
        <v>471</v>
      </c>
      <c r="BN816">
        <f t="shared" si="997"/>
        <v>471</v>
      </c>
      <c r="BO816">
        <f t="shared" si="997"/>
        <v>471</v>
      </c>
      <c r="BP816" s="6" t="e">
        <f t="shared" si="944"/>
        <v>#REF!</v>
      </c>
      <c r="BQ816" s="6" t="e">
        <f t="shared" si="945"/>
        <v>#REF!</v>
      </c>
      <c r="BR816" s="6" t="e">
        <f t="shared" si="946"/>
        <v>#REF!</v>
      </c>
      <c r="BS816" s="6" t="e">
        <f t="shared" si="947"/>
        <v>#REF!</v>
      </c>
      <c r="BT816" s="6" t="e">
        <f t="shared" si="948"/>
        <v>#REF!</v>
      </c>
      <c r="BU816" s="6" t="e">
        <f t="shared" si="949"/>
        <v>#REF!</v>
      </c>
      <c r="BV816" s="6" t="e">
        <f t="shared" si="950"/>
        <v>#REF!</v>
      </c>
      <c r="BW816" s="6" t="e">
        <f t="shared" si="951"/>
        <v>#REF!</v>
      </c>
      <c r="BX816" s="6" t="e">
        <f t="shared" si="952"/>
        <v>#REF!</v>
      </c>
      <c r="BY816" s="6" t="e">
        <f t="shared" si="953"/>
        <v>#REF!</v>
      </c>
      <c r="BZ816" s="6" t="e">
        <f t="shared" si="954"/>
        <v>#REF!</v>
      </c>
      <c r="CA816" s="6" t="e">
        <f t="shared" si="955"/>
        <v>#REF!</v>
      </c>
      <c r="CB816" s="6" t="e">
        <f t="shared" si="956"/>
        <v>#REF!</v>
      </c>
      <c r="CC816" s="6" t="e">
        <f t="shared" si="957"/>
        <v>#REF!</v>
      </c>
      <c r="CD816" s="6" t="e">
        <f t="shared" si="958"/>
        <v>#REF!</v>
      </c>
      <c r="CE816" s="6" t="e">
        <f t="shared" si="959"/>
        <v>#REF!</v>
      </c>
      <c r="CF816" s="6" t="e">
        <f t="shared" si="960"/>
        <v>#REF!</v>
      </c>
      <c r="CG816" s="6" t="e">
        <f t="shared" si="961"/>
        <v>#REF!</v>
      </c>
      <c r="CH816" s="6" t="e">
        <f t="shared" si="962"/>
        <v>#REF!</v>
      </c>
      <c r="CI816" s="6" t="e">
        <f t="shared" si="963"/>
        <v>#REF!</v>
      </c>
      <c r="CJ816" s="6" t="e">
        <f t="shared" si="990"/>
        <v>#REF!</v>
      </c>
      <c r="CK816" s="6" t="e">
        <f t="shared" si="990"/>
        <v>#REF!</v>
      </c>
      <c r="CL816" s="6" t="e">
        <f t="shared" si="990"/>
        <v>#REF!</v>
      </c>
      <c r="CM816" s="6" t="e">
        <f t="shared" si="990"/>
        <v>#REF!</v>
      </c>
      <c r="CN816" s="6" t="e">
        <f t="shared" si="990"/>
        <v>#REF!</v>
      </c>
      <c r="CO816" s="6" t="e">
        <f t="shared" si="987"/>
        <v>#REF!</v>
      </c>
      <c r="CP816" s="6" t="e">
        <f t="shared" si="987"/>
        <v>#REF!</v>
      </c>
      <c r="CQ816" s="6" t="e">
        <f t="shared" si="987"/>
        <v>#REF!</v>
      </c>
      <c r="CR816" s="6" t="e">
        <f t="shared" si="987"/>
        <v>#REF!</v>
      </c>
      <c r="CS816" s="6" t="e">
        <f t="shared" si="987"/>
        <v>#REF!</v>
      </c>
      <c r="CU816" s="6" t="e">
        <f t="shared" si="964"/>
        <v>#REF!</v>
      </c>
      <c r="CV816" s="6" t="e">
        <f t="shared" si="965"/>
        <v>#REF!</v>
      </c>
      <c r="CW816" s="6" t="e">
        <f t="shared" si="966"/>
        <v>#REF!</v>
      </c>
      <c r="CX816" s="6" t="e">
        <f t="shared" si="967"/>
        <v>#REF!</v>
      </c>
      <c r="CY816" s="6" t="e">
        <f t="shared" si="968"/>
        <v>#REF!</v>
      </c>
      <c r="CZ816" s="6" t="e">
        <f t="shared" si="969"/>
        <v>#REF!</v>
      </c>
      <c r="DA816" s="6" t="e">
        <f t="shared" si="970"/>
        <v>#REF!</v>
      </c>
      <c r="DB816" s="6" t="e">
        <f t="shared" si="971"/>
        <v>#REF!</v>
      </c>
      <c r="DC816" s="6" t="e">
        <f t="shared" si="972"/>
        <v>#REF!</v>
      </c>
      <c r="DD816" s="6" t="e">
        <f t="shared" si="973"/>
        <v>#REF!</v>
      </c>
      <c r="DE816" s="6" t="e">
        <f t="shared" si="974"/>
        <v>#REF!</v>
      </c>
      <c r="DF816" s="6" t="e">
        <f t="shared" si="975"/>
        <v>#REF!</v>
      </c>
      <c r="DG816" s="6" t="e">
        <f t="shared" si="976"/>
        <v>#REF!</v>
      </c>
      <c r="DH816" s="6" t="e">
        <f t="shared" si="977"/>
        <v>#REF!</v>
      </c>
      <c r="DI816" s="6" t="e">
        <f t="shared" si="978"/>
        <v>#REF!</v>
      </c>
      <c r="DJ816" s="6" t="e">
        <f t="shared" si="979"/>
        <v>#REF!</v>
      </c>
      <c r="DK816" s="6" t="e">
        <f t="shared" si="980"/>
        <v>#REF!</v>
      </c>
      <c r="DL816" s="6" t="e">
        <f t="shared" si="981"/>
        <v>#REF!</v>
      </c>
      <c r="DM816" s="6" t="e">
        <f t="shared" si="982"/>
        <v>#REF!</v>
      </c>
      <c r="DN816" s="6" t="e">
        <f t="shared" si="983"/>
        <v>#REF!</v>
      </c>
      <c r="DO816" s="6" t="e">
        <f t="shared" si="991"/>
        <v>#REF!</v>
      </c>
      <c r="DP816" s="6" t="e">
        <f t="shared" si="991"/>
        <v>#REF!</v>
      </c>
      <c r="DQ816" s="6" t="e">
        <f t="shared" si="991"/>
        <v>#REF!</v>
      </c>
      <c r="DR816" s="6" t="e">
        <f t="shared" si="991"/>
        <v>#REF!</v>
      </c>
      <c r="DS816" s="6" t="e">
        <f t="shared" si="991"/>
        <v>#REF!</v>
      </c>
      <c r="DT816" s="6" t="e">
        <f t="shared" si="988"/>
        <v>#REF!</v>
      </c>
      <c r="DU816" s="6" t="e">
        <f t="shared" si="988"/>
        <v>#REF!</v>
      </c>
      <c r="DV816" s="6" t="e">
        <f t="shared" si="988"/>
        <v>#REF!</v>
      </c>
      <c r="DW816" s="6" t="e">
        <f t="shared" si="988"/>
        <v>#REF!</v>
      </c>
      <c r="DX816" s="6" t="e">
        <f t="shared" si="988"/>
        <v>#REF!</v>
      </c>
      <c r="DZ816" s="6" t="e">
        <f t="shared" si="1000"/>
        <v>#REF!</v>
      </c>
      <c r="EA816" s="6" t="e">
        <f t="shared" si="1000"/>
        <v>#REF!</v>
      </c>
      <c r="EB816" s="6" t="e">
        <f t="shared" si="1000"/>
        <v>#REF!</v>
      </c>
      <c r="EC816" s="6" t="e">
        <f t="shared" si="1000"/>
        <v>#REF!</v>
      </c>
      <c r="ED816" s="6" t="e">
        <f t="shared" si="1000"/>
        <v>#REF!</v>
      </c>
      <c r="EE816" s="6" t="e">
        <f t="shared" si="1000"/>
        <v>#REF!</v>
      </c>
      <c r="EF816" s="6" t="e">
        <f t="shared" si="1000"/>
        <v>#REF!</v>
      </c>
      <c r="EG816" s="6" t="e">
        <f t="shared" si="1000"/>
        <v>#REF!</v>
      </c>
      <c r="EH816" s="6" t="e">
        <f t="shared" si="1000"/>
        <v>#REF!</v>
      </c>
      <c r="EI816" s="6" t="e">
        <f t="shared" si="1000"/>
        <v>#REF!</v>
      </c>
      <c r="EJ816" s="6" t="e">
        <f t="shared" si="1000"/>
        <v>#REF!</v>
      </c>
      <c r="EK816" s="6" t="e">
        <f t="shared" si="1000"/>
        <v>#REF!</v>
      </c>
      <c r="EL816" s="6" t="e">
        <f t="shared" si="1000"/>
        <v>#REF!</v>
      </c>
      <c r="EM816" s="6" t="e">
        <f t="shared" si="1000"/>
        <v>#REF!</v>
      </c>
      <c r="EN816" s="6" t="e">
        <f t="shared" si="1000"/>
        <v>#REF!</v>
      </c>
      <c r="EO816" s="6" t="e">
        <f t="shared" si="985"/>
        <v>#REF!</v>
      </c>
      <c r="EP816" s="6" t="e">
        <f t="shared" si="985"/>
        <v>#REF!</v>
      </c>
      <c r="EQ816" s="6" t="e">
        <f t="shared" si="985"/>
        <v>#REF!</v>
      </c>
      <c r="ER816" s="6" t="e">
        <f t="shared" si="985"/>
        <v>#REF!</v>
      </c>
      <c r="ES816" s="6" t="e">
        <f t="shared" si="985"/>
        <v>#REF!</v>
      </c>
      <c r="ET816" s="6" t="e">
        <f t="shared" si="992"/>
        <v>#REF!</v>
      </c>
      <c r="EU816" s="6" t="e">
        <f t="shared" si="992"/>
        <v>#REF!</v>
      </c>
      <c r="EV816" s="6" t="e">
        <f t="shared" si="992"/>
        <v>#REF!</v>
      </c>
      <c r="EW816" s="6" t="e">
        <f t="shared" si="992"/>
        <v>#REF!</v>
      </c>
      <c r="EX816" s="6" t="e">
        <f t="shared" si="992"/>
        <v>#REF!</v>
      </c>
      <c r="EY816" s="6" t="e">
        <f t="shared" si="992"/>
        <v>#REF!</v>
      </c>
      <c r="EZ816" s="6" t="e">
        <f t="shared" si="928"/>
        <v>#REF!</v>
      </c>
      <c r="FA816" s="6" t="e">
        <f t="shared" si="928"/>
        <v>#REF!</v>
      </c>
      <c r="FB816" s="6" t="e">
        <f t="shared" si="928"/>
        <v>#REF!</v>
      </c>
      <c r="FC816" s="6" t="e">
        <f t="shared" si="928"/>
        <v>#REF!</v>
      </c>
      <c r="FE816" s="6" t="e">
        <f t="shared" si="995"/>
        <v>#REF!</v>
      </c>
      <c r="FF816" s="6" t="e">
        <f t="shared" si="995"/>
        <v>#REF!</v>
      </c>
      <c r="FG816" s="6" t="e">
        <f t="shared" si="995"/>
        <v>#REF!</v>
      </c>
      <c r="FH816" s="6" t="e">
        <f t="shared" si="993"/>
        <v>#REF!</v>
      </c>
      <c r="FI816" s="6" t="e">
        <f t="shared" si="993"/>
        <v>#REF!</v>
      </c>
      <c r="FJ816" s="6" t="e">
        <f t="shared" si="993"/>
        <v>#REF!</v>
      </c>
      <c r="FK816" s="6" t="e">
        <f t="shared" si="993"/>
        <v>#REF!</v>
      </c>
      <c r="FL816" s="6" t="e">
        <f t="shared" si="993"/>
        <v>#REF!</v>
      </c>
      <c r="FM816" s="6" t="e">
        <f t="shared" si="993"/>
        <v>#REF!</v>
      </c>
      <c r="FN816" s="6" t="e">
        <f t="shared" si="993"/>
        <v>#REF!</v>
      </c>
      <c r="FO816" s="6" t="e">
        <f t="shared" si="993"/>
        <v>#REF!</v>
      </c>
      <c r="FP816" s="6" t="e">
        <f t="shared" si="993"/>
        <v>#REF!</v>
      </c>
      <c r="FQ816" s="6" t="e">
        <f t="shared" si="993"/>
        <v>#REF!</v>
      </c>
      <c r="FR816" s="6" t="e">
        <f t="shared" si="996"/>
        <v>#REF!</v>
      </c>
      <c r="FS816" s="6" t="e">
        <f t="shared" si="996"/>
        <v>#REF!</v>
      </c>
      <c r="FT816" s="6" t="e">
        <f t="shared" si="996"/>
        <v>#REF!</v>
      </c>
      <c r="FU816" s="6" t="e">
        <f t="shared" si="996"/>
        <v>#REF!</v>
      </c>
      <c r="FV816" s="6" t="e">
        <f t="shared" si="999"/>
        <v>#REF!</v>
      </c>
      <c r="FW816" s="6" t="e">
        <f t="shared" si="999"/>
        <v>#REF!</v>
      </c>
      <c r="FX816" s="6" t="e">
        <f t="shared" si="999"/>
        <v>#REF!</v>
      </c>
      <c r="FY816" s="6" t="e">
        <f t="shared" si="999"/>
        <v>#REF!</v>
      </c>
      <c r="FZ816" s="6" t="e">
        <f t="shared" si="999"/>
        <v>#REF!</v>
      </c>
      <c r="GA816" s="6" t="e">
        <f t="shared" si="999"/>
        <v>#REF!</v>
      </c>
      <c r="GB816" s="6" t="e">
        <f t="shared" si="999"/>
        <v>#REF!</v>
      </c>
      <c r="GC816" s="6" t="e">
        <f t="shared" si="999"/>
        <v>#REF!</v>
      </c>
      <c r="GD816" s="6" t="e">
        <f t="shared" si="999"/>
        <v>#REF!</v>
      </c>
      <c r="GE816" s="6" t="e">
        <f t="shared" si="1001"/>
        <v>#REF!</v>
      </c>
      <c r="GF816" s="6" t="e">
        <f t="shared" si="1001"/>
        <v>#REF!</v>
      </c>
      <c r="GG816" s="6" t="e">
        <f t="shared" si="1001"/>
        <v>#REF!</v>
      </c>
      <c r="GH816" s="6" t="e">
        <f t="shared" si="998"/>
        <v>#REF!</v>
      </c>
    </row>
    <row r="817" spans="1:190" x14ac:dyDescent="0.3">
      <c r="A817">
        <f t="shared" si="984"/>
        <v>813</v>
      </c>
      <c r="B817">
        <f t="shared" si="933"/>
        <v>471</v>
      </c>
      <c r="C817" s="64" t="e">
        <f>BO817*EXP('Capital Market Assumptions'!#REF!+'Capital Market Assumptions'!#REF!*'Random Draws'!B816)</f>
        <v>#REF!</v>
      </c>
      <c r="D817" s="64" t="e">
        <f>BP817*EXP('Capital Market Assumptions'!#REF!+'Capital Market Assumptions'!#REF!*'Random Draws'!C816)</f>
        <v>#REF!</v>
      </c>
      <c r="E817" s="64" t="e">
        <f>BQ817*EXP('Capital Market Assumptions'!#REF!+'Capital Market Assumptions'!#REF!*'Random Draws'!D816)</f>
        <v>#REF!</v>
      </c>
      <c r="F817" s="64" t="e">
        <f>BR817*EXP('Capital Market Assumptions'!#REF!+'Capital Market Assumptions'!#REF!*'Random Draws'!E816)</f>
        <v>#REF!</v>
      </c>
      <c r="G817" s="64" t="e">
        <f>BS817*EXP('Capital Market Assumptions'!#REF!+'Capital Market Assumptions'!#REF!*'Random Draws'!F816)</f>
        <v>#REF!</v>
      </c>
      <c r="H817" s="6" t="e">
        <f>BT817*EXP('Capital Market Assumptions'!#REF!+'Capital Market Assumptions'!#REF!*'Random Draws'!G816)</f>
        <v>#REF!</v>
      </c>
      <c r="I817" s="6" t="e">
        <f>BU817*EXP('Capital Market Assumptions'!#REF!+'Capital Market Assumptions'!#REF!*'Random Draws'!H816)</f>
        <v>#REF!</v>
      </c>
      <c r="J817" s="6" t="e">
        <f>BV817*EXP('Capital Market Assumptions'!#REF!+'Capital Market Assumptions'!#REF!*'Random Draws'!I816)</f>
        <v>#REF!</v>
      </c>
      <c r="K817" s="6" t="e">
        <f>BW817*EXP('Capital Market Assumptions'!#REF!+'Capital Market Assumptions'!#REF!*'Random Draws'!J816)</f>
        <v>#REF!</v>
      </c>
      <c r="L817" s="6" t="e">
        <f>BX817*EXP('Capital Market Assumptions'!#REF!+'Capital Market Assumptions'!#REF!*'Random Draws'!K816)</f>
        <v>#REF!</v>
      </c>
      <c r="M817" s="6" t="e">
        <f>BY817*EXP('Capital Market Assumptions'!#REF!+'Capital Market Assumptions'!#REF!*'Random Draws'!L816)</f>
        <v>#REF!</v>
      </c>
      <c r="N817" s="6" t="e">
        <f>BZ817*EXP('Capital Market Assumptions'!#REF!+'Capital Market Assumptions'!#REF!*'Random Draws'!M816)</f>
        <v>#REF!</v>
      </c>
      <c r="O817" s="6" t="e">
        <f>CA817*EXP('Capital Market Assumptions'!#REF!+'Capital Market Assumptions'!#REF!*'Random Draws'!N816)</f>
        <v>#REF!</v>
      </c>
      <c r="P817" s="6" t="e">
        <f>CB817*EXP('Capital Market Assumptions'!#REF!+'Capital Market Assumptions'!#REF!*'Random Draws'!O816)</f>
        <v>#REF!</v>
      </c>
      <c r="Q817" s="6" t="e">
        <f>CC817*EXP('Capital Market Assumptions'!#REF!+'Capital Market Assumptions'!#REF!*'Random Draws'!P816)</f>
        <v>#REF!</v>
      </c>
      <c r="R817" s="6" t="e">
        <f>CD817*EXP('Capital Market Assumptions'!#REF!+'Capital Market Assumptions'!#REF!*'Random Draws'!Q816)</f>
        <v>#REF!</v>
      </c>
      <c r="S817" s="6" t="e">
        <f>CE817*EXP('Capital Market Assumptions'!#REF!+'Capital Market Assumptions'!#REF!*'Random Draws'!R816)</f>
        <v>#REF!</v>
      </c>
      <c r="T817" s="6" t="e">
        <f>CF817*EXP('Capital Market Assumptions'!#REF!+'Capital Market Assumptions'!#REF!*'Random Draws'!S816)</f>
        <v>#REF!</v>
      </c>
      <c r="U817" s="6" t="e">
        <f>CG817*EXP('Capital Market Assumptions'!#REF!+'Capital Market Assumptions'!#REF!*'Random Draws'!T816)</f>
        <v>#REF!</v>
      </c>
      <c r="V817" s="6" t="e">
        <f>CH817*EXP('Capital Market Assumptions'!#REF!+'Capital Market Assumptions'!#REF!*'Random Draws'!U816)</f>
        <v>#REF!</v>
      </c>
      <c r="W817" s="6" t="e">
        <f>CI817*EXP('Capital Market Assumptions'!#REF!+'Capital Market Assumptions'!#REF!*'Random Draws'!V816)</f>
        <v>#REF!</v>
      </c>
      <c r="X817" s="6" t="e">
        <f>CJ817*EXP('Capital Market Assumptions'!#REF!+'Capital Market Assumptions'!#REF!*'Random Draws'!W816)</f>
        <v>#REF!</v>
      </c>
      <c r="Y817" s="6" t="e">
        <f>CK817*EXP('Capital Market Assumptions'!#REF!+'Capital Market Assumptions'!#REF!*'Random Draws'!X816)</f>
        <v>#REF!</v>
      </c>
      <c r="Z817" s="6" t="e">
        <f>CL817*EXP('Capital Market Assumptions'!#REF!+'Capital Market Assumptions'!#REF!*'Random Draws'!Y816)</f>
        <v>#REF!</v>
      </c>
      <c r="AA817" s="6" t="e">
        <f>CM817*EXP('Capital Market Assumptions'!#REF!+'Capital Market Assumptions'!#REF!*'Random Draws'!Z816)</f>
        <v>#REF!</v>
      </c>
      <c r="AB817" s="6" t="e">
        <f>CN817*EXP('Capital Market Assumptions'!#REF!+'Capital Market Assumptions'!#REF!*'Random Draws'!AA816)</f>
        <v>#REF!</v>
      </c>
      <c r="AC817" s="6" t="e">
        <f>CO817*EXP('Capital Market Assumptions'!#REF!+'Capital Market Assumptions'!#REF!*'Random Draws'!AB816)</f>
        <v>#REF!</v>
      </c>
      <c r="AD817" s="6" t="e">
        <f>CP817*EXP('Capital Market Assumptions'!#REF!+'Capital Market Assumptions'!#REF!*'Random Draws'!AC816)</f>
        <v>#REF!</v>
      </c>
      <c r="AE817" s="6" t="e">
        <f>CQ817*EXP('Capital Market Assumptions'!#REF!+'Capital Market Assumptions'!#REF!*'Random Draws'!AD816)</f>
        <v>#REF!</v>
      </c>
      <c r="AF817" s="6" t="e">
        <f>CR817*EXP('Capital Market Assumptions'!#REF!+'Capital Market Assumptions'!#REF!*'Random Draws'!AE816)</f>
        <v>#REF!</v>
      </c>
      <c r="AH817">
        <f t="shared" si="934"/>
        <v>4.2999999999999261E-2</v>
      </c>
      <c r="AI817">
        <f t="shared" si="935"/>
        <v>1.0600000000000023</v>
      </c>
      <c r="AJ817">
        <f t="shared" si="936"/>
        <v>2.0930000000000035</v>
      </c>
      <c r="AK817">
        <f t="shared" si="937"/>
        <v>3.1530000000000058</v>
      </c>
      <c r="AL817">
        <f t="shared" si="938"/>
        <v>4.2659999999999911</v>
      </c>
      <c r="AM817">
        <f t="shared" si="939"/>
        <v>5.3020000000000067</v>
      </c>
      <c r="AN817">
        <f t="shared" si="940"/>
        <v>6.3569999999999993</v>
      </c>
      <c r="AO817">
        <f t="shared" si="941"/>
        <v>7.3900000000000006</v>
      </c>
      <c r="AP817">
        <f t="shared" si="942"/>
        <v>8.3549999999999898</v>
      </c>
      <c r="AQ817">
        <f t="shared" si="943"/>
        <v>9.2480000000000047</v>
      </c>
      <c r="AR817">
        <v>9.9540000000000006</v>
      </c>
      <c r="AS817">
        <v>10.536</v>
      </c>
      <c r="AT817">
        <v>11.061999999999999</v>
      </c>
      <c r="AU817">
        <v>11.587</v>
      </c>
      <c r="AV817">
        <v>12.256</v>
      </c>
      <c r="AW817">
        <v>12.815</v>
      </c>
      <c r="AX817">
        <v>13.287000000000001</v>
      </c>
      <c r="AY817">
        <v>13.785</v>
      </c>
      <c r="AZ817">
        <v>14.218999999999999</v>
      </c>
      <c r="BA817">
        <v>14.718999999999999</v>
      </c>
      <c r="BB817" t="e">
        <f>LRP!#REF!</f>
        <v>#REF!</v>
      </c>
      <c r="BC817" t="e">
        <f>LRP!#REF!</f>
        <v>#REF!</v>
      </c>
      <c r="BD817" t="e">
        <f>LRP!#REF!</f>
        <v>#REF!</v>
      </c>
      <c r="BE817" t="e">
        <f>LRP!#REF!</f>
        <v>#REF!</v>
      </c>
      <c r="BF817" t="e">
        <f>LRP!#REF!</f>
        <v>#REF!</v>
      </c>
      <c r="BG817" t="e">
        <f>LRP!#REF!</f>
        <v>#REF!</v>
      </c>
      <c r="BH817" t="e">
        <f>LRP!#REF!</f>
        <v>#REF!</v>
      </c>
      <c r="BI817" t="e">
        <f>LRP!#REF!</f>
        <v>#REF!</v>
      </c>
      <c r="BJ817" t="e">
        <f>LRP!#REF!</f>
        <v>#REF!</v>
      </c>
      <c r="BK817" t="e">
        <f>LRP!#REF!</f>
        <v>#REF!</v>
      </c>
      <c r="BM817">
        <f t="shared" si="997"/>
        <v>471</v>
      </c>
      <c r="BN817">
        <f t="shared" si="997"/>
        <v>471</v>
      </c>
      <c r="BO817">
        <f t="shared" si="997"/>
        <v>471</v>
      </c>
      <c r="BP817" s="6" t="e">
        <f t="shared" si="944"/>
        <v>#REF!</v>
      </c>
      <c r="BQ817" s="6" t="e">
        <f t="shared" si="945"/>
        <v>#REF!</v>
      </c>
      <c r="BR817" s="6" t="e">
        <f t="shared" si="946"/>
        <v>#REF!</v>
      </c>
      <c r="BS817" s="6" t="e">
        <f t="shared" si="947"/>
        <v>#REF!</v>
      </c>
      <c r="BT817" s="6" t="e">
        <f t="shared" si="948"/>
        <v>#REF!</v>
      </c>
      <c r="BU817" s="6" t="e">
        <f t="shared" si="949"/>
        <v>#REF!</v>
      </c>
      <c r="BV817" s="6" t="e">
        <f t="shared" si="950"/>
        <v>#REF!</v>
      </c>
      <c r="BW817" s="6" t="e">
        <f t="shared" si="951"/>
        <v>#REF!</v>
      </c>
      <c r="BX817" s="6" t="e">
        <f t="shared" si="952"/>
        <v>#REF!</v>
      </c>
      <c r="BY817" s="6" t="e">
        <f t="shared" si="953"/>
        <v>#REF!</v>
      </c>
      <c r="BZ817" s="6" t="e">
        <f t="shared" si="954"/>
        <v>#REF!</v>
      </c>
      <c r="CA817" s="6" t="e">
        <f t="shared" si="955"/>
        <v>#REF!</v>
      </c>
      <c r="CB817" s="6" t="e">
        <f t="shared" si="956"/>
        <v>#REF!</v>
      </c>
      <c r="CC817" s="6" t="e">
        <f t="shared" si="957"/>
        <v>#REF!</v>
      </c>
      <c r="CD817" s="6" t="e">
        <f t="shared" si="958"/>
        <v>#REF!</v>
      </c>
      <c r="CE817" s="6" t="e">
        <f t="shared" si="959"/>
        <v>#REF!</v>
      </c>
      <c r="CF817" s="6" t="e">
        <f t="shared" si="960"/>
        <v>#REF!</v>
      </c>
      <c r="CG817" s="6" t="e">
        <f t="shared" si="961"/>
        <v>#REF!</v>
      </c>
      <c r="CH817" s="6" t="e">
        <f t="shared" si="962"/>
        <v>#REF!</v>
      </c>
      <c r="CI817" s="6" t="e">
        <f t="shared" si="963"/>
        <v>#REF!</v>
      </c>
      <c r="CJ817" s="6" t="e">
        <f t="shared" si="990"/>
        <v>#REF!</v>
      </c>
      <c r="CK817" s="6" t="e">
        <f t="shared" si="990"/>
        <v>#REF!</v>
      </c>
      <c r="CL817" s="6" t="e">
        <f t="shared" si="990"/>
        <v>#REF!</v>
      </c>
      <c r="CM817" s="6" t="e">
        <f t="shared" si="990"/>
        <v>#REF!</v>
      </c>
      <c r="CN817" s="6" t="e">
        <f t="shared" si="990"/>
        <v>#REF!</v>
      </c>
      <c r="CO817" s="6" t="e">
        <f t="shared" si="987"/>
        <v>#REF!</v>
      </c>
      <c r="CP817" s="6" t="e">
        <f t="shared" si="987"/>
        <v>#REF!</v>
      </c>
      <c r="CQ817" s="6" t="e">
        <f t="shared" si="987"/>
        <v>#REF!</v>
      </c>
      <c r="CR817" s="6" t="e">
        <f t="shared" si="987"/>
        <v>#REF!</v>
      </c>
      <c r="CS817" s="6" t="e">
        <f t="shared" si="987"/>
        <v>#REF!</v>
      </c>
      <c r="CU817" s="6" t="e">
        <f t="shared" si="964"/>
        <v>#REF!</v>
      </c>
      <c r="CV817" s="6" t="e">
        <f t="shared" si="965"/>
        <v>#REF!</v>
      </c>
      <c r="CW817" s="6" t="e">
        <f t="shared" si="966"/>
        <v>#REF!</v>
      </c>
      <c r="CX817" s="6" t="e">
        <f t="shared" si="967"/>
        <v>#REF!</v>
      </c>
      <c r="CY817" s="6" t="e">
        <f t="shared" si="968"/>
        <v>#REF!</v>
      </c>
      <c r="CZ817" s="6" t="e">
        <f t="shared" si="969"/>
        <v>#REF!</v>
      </c>
      <c r="DA817" s="6" t="e">
        <f t="shared" si="970"/>
        <v>#REF!</v>
      </c>
      <c r="DB817" s="6" t="e">
        <f t="shared" si="971"/>
        <v>#REF!</v>
      </c>
      <c r="DC817" s="6" t="e">
        <f t="shared" si="972"/>
        <v>#REF!</v>
      </c>
      <c r="DD817" s="6" t="e">
        <f t="shared" si="973"/>
        <v>#REF!</v>
      </c>
      <c r="DE817" s="6" t="e">
        <f t="shared" si="974"/>
        <v>#REF!</v>
      </c>
      <c r="DF817" s="6" t="e">
        <f t="shared" si="975"/>
        <v>#REF!</v>
      </c>
      <c r="DG817" s="6" t="e">
        <f t="shared" si="976"/>
        <v>#REF!</v>
      </c>
      <c r="DH817" s="6" t="e">
        <f t="shared" si="977"/>
        <v>#REF!</v>
      </c>
      <c r="DI817" s="6" t="e">
        <f t="shared" si="978"/>
        <v>#REF!</v>
      </c>
      <c r="DJ817" s="6" t="e">
        <f t="shared" si="979"/>
        <v>#REF!</v>
      </c>
      <c r="DK817" s="6" t="e">
        <f t="shared" si="980"/>
        <v>#REF!</v>
      </c>
      <c r="DL817" s="6" t="e">
        <f t="shared" si="981"/>
        <v>#REF!</v>
      </c>
      <c r="DM817" s="6" t="e">
        <f t="shared" si="982"/>
        <v>#REF!</v>
      </c>
      <c r="DN817" s="6" t="e">
        <f t="shared" si="983"/>
        <v>#REF!</v>
      </c>
      <c r="DO817" s="6" t="e">
        <f t="shared" si="991"/>
        <v>#REF!</v>
      </c>
      <c r="DP817" s="6" t="e">
        <f t="shared" si="991"/>
        <v>#REF!</v>
      </c>
      <c r="DQ817" s="6" t="e">
        <f t="shared" si="991"/>
        <v>#REF!</v>
      </c>
      <c r="DR817" s="6" t="e">
        <f t="shared" si="991"/>
        <v>#REF!</v>
      </c>
      <c r="DS817" s="6" t="e">
        <f t="shared" si="991"/>
        <v>#REF!</v>
      </c>
      <c r="DT817" s="6" t="e">
        <f t="shared" si="988"/>
        <v>#REF!</v>
      </c>
      <c r="DU817" s="6" t="e">
        <f t="shared" si="988"/>
        <v>#REF!</v>
      </c>
      <c r="DV817" s="6" t="e">
        <f t="shared" si="988"/>
        <v>#REF!</v>
      </c>
      <c r="DW817" s="6" t="e">
        <f t="shared" si="988"/>
        <v>#REF!</v>
      </c>
      <c r="DX817" s="6" t="e">
        <f t="shared" si="988"/>
        <v>#REF!</v>
      </c>
      <c r="DZ817" s="6" t="e">
        <f t="shared" si="1000"/>
        <v>#REF!</v>
      </c>
      <c r="EA817" s="6" t="e">
        <f t="shared" si="1000"/>
        <v>#REF!</v>
      </c>
      <c r="EB817" s="6" t="e">
        <f t="shared" si="1000"/>
        <v>#REF!</v>
      </c>
      <c r="EC817" s="6" t="e">
        <f t="shared" si="1000"/>
        <v>#REF!</v>
      </c>
      <c r="ED817" s="6" t="e">
        <f t="shared" si="1000"/>
        <v>#REF!</v>
      </c>
      <c r="EE817" s="6" t="e">
        <f t="shared" si="1000"/>
        <v>#REF!</v>
      </c>
      <c r="EF817" s="6" t="e">
        <f t="shared" si="1000"/>
        <v>#REF!</v>
      </c>
      <c r="EG817" s="6" t="e">
        <f t="shared" si="1000"/>
        <v>#REF!</v>
      </c>
      <c r="EH817" s="6" t="e">
        <f t="shared" si="1000"/>
        <v>#REF!</v>
      </c>
      <c r="EI817" s="6" t="e">
        <f t="shared" si="1000"/>
        <v>#REF!</v>
      </c>
      <c r="EJ817" s="6" t="e">
        <f t="shared" si="1000"/>
        <v>#REF!</v>
      </c>
      <c r="EK817" s="6" t="e">
        <f t="shared" si="1000"/>
        <v>#REF!</v>
      </c>
      <c r="EL817" s="6" t="e">
        <f t="shared" si="1000"/>
        <v>#REF!</v>
      </c>
      <c r="EM817" s="6" t="e">
        <f t="shared" si="1000"/>
        <v>#REF!</v>
      </c>
      <c r="EN817" s="6" t="e">
        <f t="shared" si="1000"/>
        <v>#REF!</v>
      </c>
      <c r="EO817" s="6" t="e">
        <f t="shared" si="985"/>
        <v>#REF!</v>
      </c>
      <c r="EP817" s="6" t="e">
        <f t="shared" si="985"/>
        <v>#REF!</v>
      </c>
      <c r="EQ817" s="6" t="e">
        <f t="shared" si="985"/>
        <v>#REF!</v>
      </c>
      <c r="ER817" s="6" t="e">
        <f t="shared" si="985"/>
        <v>#REF!</v>
      </c>
      <c r="ES817" s="6" t="e">
        <f t="shared" si="985"/>
        <v>#REF!</v>
      </c>
      <c r="ET817" s="6" t="e">
        <f t="shared" si="992"/>
        <v>#REF!</v>
      </c>
      <c r="EU817" s="6" t="e">
        <f t="shared" si="992"/>
        <v>#REF!</v>
      </c>
      <c r="EV817" s="6" t="e">
        <f t="shared" si="992"/>
        <v>#REF!</v>
      </c>
      <c r="EW817" s="6" t="e">
        <f t="shared" si="992"/>
        <v>#REF!</v>
      </c>
      <c r="EX817" s="6" t="e">
        <f t="shared" si="992"/>
        <v>#REF!</v>
      </c>
      <c r="EY817" s="6" t="e">
        <f t="shared" si="992"/>
        <v>#REF!</v>
      </c>
      <c r="EZ817" s="6" t="e">
        <f t="shared" si="928"/>
        <v>#REF!</v>
      </c>
      <c r="FA817" s="6" t="e">
        <f t="shared" si="928"/>
        <v>#REF!</v>
      </c>
      <c r="FB817" s="6" t="e">
        <f t="shared" si="928"/>
        <v>#REF!</v>
      </c>
      <c r="FC817" s="6" t="e">
        <f t="shared" si="928"/>
        <v>#REF!</v>
      </c>
      <c r="FE817" s="6" t="e">
        <f t="shared" si="995"/>
        <v>#REF!</v>
      </c>
      <c r="FF817" s="6" t="e">
        <f t="shared" si="995"/>
        <v>#REF!</v>
      </c>
      <c r="FG817" s="6" t="e">
        <f t="shared" si="995"/>
        <v>#REF!</v>
      </c>
      <c r="FH817" s="6" t="e">
        <f t="shared" si="993"/>
        <v>#REF!</v>
      </c>
      <c r="FI817" s="6" t="e">
        <f t="shared" si="993"/>
        <v>#REF!</v>
      </c>
      <c r="FJ817" s="6" t="e">
        <f t="shared" si="993"/>
        <v>#REF!</v>
      </c>
      <c r="FK817" s="6" t="e">
        <f t="shared" si="993"/>
        <v>#REF!</v>
      </c>
      <c r="FL817" s="6" t="e">
        <f t="shared" si="993"/>
        <v>#REF!</v>
      </c>
      <c r="FM817" s="6" t="e">
        <f t="shared" si="993"/>
        <v>#REF!</v>
      </c>
      <c r="FN817" s="6" t="e">
        <f t="shared" si="993"/>
        <v>#REF!</v>
      </c>
      <c r="FO817" s="6" t="e">
        <f t="shared" si="993"/>
        <v>#REF!</v>
      </c>
      <c r="FP817" s="6" t="e">
        <f t="shared" si="993"/>
        <v>#REF!</v>
      </c>
      <c r="FQ817" s="6" t="e">
        <f t="shared" si="993"/>
        <v>#REF!</v>
      </c>
      <c r="FR817" s="6" t="e">
        <f t="shared" si="996"/>
        <v>#REF!</v>
      </c>
      <c r="FS817" s="6" t="e">
        <f t="shared" si="996"/>
        <v>#REF!</v>
      </c>
      <c r="FT817" s="6" t="e">
        <f t="shared" si="996"/>
        <v>#REF!</v>
      </c>
      <c r="FU817" s="6" t="e">
        <f t="shared" si="996"/>
        <v>#REF!</v>
      </c>
      <c r="FV817" s="6" t="e">
        <f t="shared" si="999"/>
        <v>#REF!</v>
      </c>
      <c r="FW817" s="6" t="e">
        <f t="shared" si="999"/>
        <v>#REF!</v>
      </c>
      <c r="FX817" s="6" t="e">
        <f t="shared" si="999"/>
        <v>#REF!</v>
      </c>
      <c r="FY817" s="6" t="e">
        <f t="shared" si="999"/>
        <v>#REF!</v>
      </c>
      <c r="FZ817" s="6" t="e">
        <f t="shared" si="999"/>
        <v>#REF!</v>
      </c>
      <c r="GA817" s="6" t="e">
        <f t="shared" si="999"/>
        <v>#REF!</v>
      </c>
      <c r="GB817" s="6" t="e">
        <f t="shared" si="999"/>
        <v>#REF!</v>
      </c>
      <c r="GC817" s="6" t="e">
        <f t="shared" si="999"/>
        <v>#REF!</v>
      </c>
      <c r="GD817" s="6" t="e">
        <f t="shared" si="999"/>
        <v>#REF!</v>
      </c>
      <c r="GE817" s="6" t="e">
        <f t="shared" si="1001"/>
        <v>#REF!</v>
      </c>
      <c r="GF817" s="6" t="e">
        <f t="shared" si="1001"/>
        <v>#REF!</v>
      </c>
      <c r="GG817" s="6" t="e">
        <f t="shared" si="1001"/>
        <v>#REF!</v>
      </c>
      <c r="GH817" s="6" t="e">
        <f t="shared" si="998"/>
        <v>#REF!</v>
      </c>
    </row>
    <row r="818" spans="1:190" x14ac:dyDescent="0.3">
      <c r="A818">
        <f t="shared" si="984"/>
        <v>814</v>
      </c>
      <c r="B818">
        <f t="shared" si="933"/>
        <v>471</v>
      </c>
      <c r="C818" s="64" t="e">
        <f>BO818*EXP('Capital Market Assumptions'!#REF!+'Capital Market Assumptions'!#REF!*'Random Draws'!B817)</f>
        <v>#REF!</v>
      </c>
      <c r="D818" s="64" t="e">
        <f>BP818*EXP('Capital Market Assumptions'!#REF!+'Capital Market Assumptions'!#REF!*'Random Draws'!C817)</f>
        <v>#REF!</v>
      </c>
      <c r="E818" s="64" t="e">
        <f>BQ818*EXP('Capital Market Assumptions'!#REF!+'Capital Market Assumptions'!#REF!*'Random Draws'!D817)</f>
        <v>#REF!</v>
      </c>
      <c r="F818" s="64" t="e">
        <f>BR818*EXP('Capital Market Assumptions'!#REF!+'Capital Market Assumptions'!#REF!*'Random Draws'!E817)</f>
        <v>#REF!</v>
      </c>
      <c r="G818" s="64" t="e">
        <f>BS818*EXP('Capital Market Assumptions'!#REF!+'Capital Market Assumptions'!#REF!*'Random Draws'!F817)</f>
        <v>#REF!</v>
      </c>
      <c r="H818" s="6" t="e">
        <f>BT818*EXP('Capital Market Assumptions'!#REF!+'Capital Market Assumptions'!#REF!*'Random Draws'!G817)</f>
        <v>#REF!</v>
      </c>
      <c r="I818" s="6" t="e">
        <f>BU818*EXP('Capital Market Assumptions'!#REF!+'Capital Market Assumptions'!#REF!*'Random Draws'!H817)</f>
        <v>#REF!</v>
      </c>
      <c r="J818" s="6" t="e">
        <f>BV818*EXP('Capital Market Assumptions'!#REF!+'Capital Market Assumptions'!#REF!*'Random Draws'!I817)</f>
        <v>#REF!</v>
      </c>
      <c r="K818" s="6" t="e">
        <f>BW818*EXP('Capital Market Assumptions'!#REF!+'Capital Market Assumptions'!#REF!*'Random Draws'!J817)</f>
        <v>#REF!</v>
      </c>
      <c r="L818" s="6" t="e">
        <f>BX818*EXP('Capital Market Assumptions'!#REF!+'Capital Market Assumptions'!#REF!*'Random Draws'!K817)</f>
        <v>#REF!</v>
      </c>
      <c r="M818" s="6" t="e">
        <f>BY818*EXP('Capital Market Assumptions'!#REF!+'Capital Market Assumptions'!#REF!*'Random Draws'!L817)</f>
        <v>#REF!</v>
      </c>
      <c r="N818" s="6" t="e">
        <f>BZ818*EXP('Capital Market Assumptions'!#REF!+'Capital Market Assumptions'!#REF!*'Random Draws'!M817)</f>
        <v>#REF!</v>
      </c>
      <c r="O818" s="6" t="e">
        <f>CA818*EXP('Capital Market Assumptions'!#REF!+'Capital Market Assumptions'!#REF!*'Random Draws'!N817)</f>
        <v>#REF!</v>
      </c>
      <c r="P818" s="6" t="e">
        <f>CB818*EXP('Capital Market Assumptions'!#REF!+'Capital Market Assumptions'!#REF!*'Random Draws'!O817)</f>
        <v>#REF!</v>
      </c>
      <c r="Q818" s="6" t="e">
        <f>CC818*EXP('Capital Market Assumptions'!#REF!+'Capital Market Assumptions'!#REF!*'Random Draws'!P817)</f>
        <v>#REF!</v>
      </c>
      <c r="R818" s="6" t="e">
        <f>CD818*EXP('Capital Market Assumptions'!#REF!+'Capital Market Assumptions'!#REF!*'Random Draws'!Q817)</f>
        <v>#REF!</v>
      </c>
      <c r="S818" s="6" t="e">
        <f>CE818*EXP('Capital Market Assumptions'!#REF!+'Capital Market Assumptions'!#REF!*'Random Draws'!R817)</f>
        <v>#REF!</v>
      </c>
      <c r="T818" s="6" t="e">
        <f>CF818*EXP('Capital Market Assumptions'!#REF!+'Capital Market Assumptions'!#REF!*'Random Draws'!S817)</f>
        <v>#REF!</v>
      </c>
      <c r="U818" s="6" t="e">
        <f>CG818*EXP('Capital Market Assumptions'!#REF!+'Capital Market Assumptions'!#REF!*'Random Draws'!T817)</f>
        <v>#REF!</v>
      </c>
      <c r="V818" s="6" t="e">
        <f>CH818*EXP('Capital Market Assumptions'!#REF!+'Capital Market Assumptions'!#REF!*'Random Draws'!U817)</f>
        <v>#REF!</v>
      </c>
      <c r="W818" s="6" t="e">
        <f>CI818*EXP('Capital Market Assumptions'!#REF!+'Capital Market Assumptions'!#REF!*'Random Draws'!V817)</f>
        <v>#REF!</v>
      </c>
      <c r="X818" s="6" t="e">
        <f>CJ818*EXP('Capital Market Assumptions'!#REF!+'Capital Market Assumptions'!#REF!*'Random Draws'!W817)</f>
        <v>#REF!</v>
      </c>
      <c r="Y818" s="6" t="e">
        <f>CK818*EXP('Capital Market Assumptions'!#REF!+'Capital Market Assumptions'!#REF!*'Random Draws'!X817)</f>
        <v>#REF!</v>
      </c>
      <c r="Z818" s="6" t="e">
        <f>CL818*EXP('Capital Market Assumptions'!#REF!+'Capital Market Assumptions'!#REF!*'Random Draws'!Y817)</f>
        <v>#REF!</v>
      </c>
      <c r="AA818" s="6" t="e">
        <f>CM818*EXP('Capital Market Assumptions'!#REF!+'Capital Market Assumptions'!#REF!*'Random Draws'!Z817)</f>
        <v>#REF!</v>
      </c>
      <c r="AB818" s="6" t="e">
        <f>CN818*EXP('Capital Market Assumptions'!#REF!+'Capital Market Assumptions'!#REF!*'Random Draws'!AA817)</f>
        <v>#REF!</v>
      </c>
      <c r="AC818" s="6" t="e">
        <f>CO818*EXP('Capital Market Assumptions'!#REF!+'Capital Market Assumptions'!#REF!*'Random Draws'!AB817)</f>
        <v>#REF!</v>
      </c>
      <c r="AD818" s="6" t="e">
        <f>CP818*EXP('Capital Market Assumptions'!#REF!+'Capital Market Assumptions'!#REF!*'Random Draws'!AC817)</f>
        <v>#REF!</v>
      </c>
      <c r="AE818" s="6" t="e">
        <f>CQ818*EXP('Capital Market Assumptions'!#REF!+'Capital Market Assumptions'!#REF!*'Random Draws'!AD817)</f>
        <v>#REF!</v>
      </c>
      <c r="AF818" s="6" t="e">
        <f>CR818*EXP('Capital Market Assumptions'!#REF!+'Capital Market Assumptions'!#REF!*'Random Draws'!AE817)</f>
        <v>#REF!</v>
      </c>
      <c r="AH818">
        <f t="shared" si="934"/>
        <v>4.2999999999999261E-2</v>
      </c>
      <c r="AI818">
        <f t="shared" si="935"/>
        <v>1.0600000000000023</v>
      </c>
      <c r="AJ818">
        <f t="shared" si="936"/>
        <v>2.0930000000000035</v>
      </c>
      <c r="AK818">
        <f t="shared" si="937"/>
        <v>3.1530000000000058</v>
      </c>
      <c r="AL818">
        <f t="shared" si="938"/>
        <v>4.2659999999999911</v>
      </c>
      <c r="AM818">
        <f t="shared" si="939"/>
        <v>5.3020000000000067</v>
      </c>
      <c r="AN818">
        <f t="shared" si="940"/>
        <v>6.3569999999999993</v>
      </c>
      <c r="AO818">
        <f t="shared" si="941"/>
        <v>7.3900000000000006</v>
      </c>
      <c r="AP818">
        <f t="shared" si="942"/>
        <v>8.3549999999999898</v>
      </c>
      <c r="AQ818">
        <f t="shared" si="943"/>
        <v>9.2480000000000047</v>
      </c>
      <c r="AR818">
        <v>9.9540000000000006</v>
      </c>
      <c r="AS818">
        <v>10.536</v>
      </c>
      <c r="AT818">
        <v>11.061999999999999</v>
      </c>
      <c r="AU818">
        <v>11.587</v>
      </c>
      <c r="AV818">
        <v>12.256</v>
      </c>
      <c r="AW818">
        <v>12.815</v>
      </c>
      <c r="AX818">
        <v>13.287000000000001</v>
      </c>
      <c r="AY818">
        <v>13.785</v>
      </c>
      <c r="AZ818">
        <v>14.218999999999999</v>
      </c>
      <c r="BA818">
        <v>14.718999999999999</v>
      </c>
      <c r="BB818" t="e">
        <f>LRP!#REF!</f>
        <v>#REF!</v>
      </c>
      <c r="BC818" t="e">
        <f>LRP!#REF!</f>
        <v>#REF!</v>
      </c>
      <c r="BD818" t="e">
        <f>LRP!#REF!</f>
        <v>#REF!</v>
      </c>
      <c r="BE818" t="e">
        <f>LRP!#REF!</f>
        <v>#REF!</v>
      </c>
      <c r="BF818" t="e">
        <f>LRP!#REF!</f>
        <v>#REF!</v>
      </c>
      <c r="BG818" t="e">
        <f>LRP!#REF!</f>
        <v>#REF!</v>
      </c>
      <c r="BH818" t="e">
        <f>LRP!#REF!</f>
        <v>#REF!</v>
      </c>
      <c r="BI818" t="e">
        <f>LRP!#REF!</f>
        <v>#REF!</v>
      </c>
      <c r="BJ818" t="e">
        <f>LRP!#REF!</f>
        <v>#REF!</v>
      </c>
      <c r="BK818" t="e">
        <f>LRP!#REF!</f>
        <v>#REF!</v>
      </c>
      <c r="BM818">
        <f t="shared" si="997"/>
        <v>471</v>
      </c>
      <c r="BN818">
        <f t="shared" si="997"/>
        <v>471</v>
      </c>
      <c r="BO818">
        <f t="shared" si="997"/>
        <v>471</v>
      </c>
      <c r="BP818" s="6" t="e">
        <f t="shared" si="944"/>
        <v>#REF!</v>
      </c>
      <c r="BQ818" s="6" t="e">
        <f t="shared" si="945"/>
        <v>#REF!</v>
      </c>
      <c r="BR818" s="6" t="e">
        <f t="shared" si="946"/>
        <v>#REF!</v>
      </c>
      <c r="BS818" s="6" t="e">
        <f t="shared" si="947"/>
        <v>#REF!</v>
      </c>
      <c r="BT818" s="6" t="e">
        <f t="shared" si="948"/>
        <v>#REF!</v>
      </c>
      <c r="BU818" s="6" t="e">
        <f t="shared" si="949"/>
        <v>#REF!</v>
      </c>
      <c r="BV818" s="6" t="e">
        <f t="shared" si="950"/>
        <v>#REF!</v>
      </c>
      <c r="BW818" s="6" t="e">
        <f t="shared" si="951"/>
        <v>#REF!</v>
      </c>
      <c r="BX818" s="6" t="e">
        <f t="shared" si="952"/>
        <v>#REF!</v>
      </c>
      <c r="BY818" s="6" t="e">
        <f t="shared" si="953"/>
        <v>#REF!</v>
      </c>
      <c r="BZ818" s="6" t="e">
        <f t="shared" si="954"/>
        <v>#REF!</v>
      </c>
      <c r="CA818" s="6" t="e">
        <f t="shared" si="955"/>
        <v>#REF!</v>
      </c>
      <c r="CB818" s="6" t="e">
        <f t="shared" si="956"/>
        <v>#REF!</v>
      </c>
      <c r="CC818" s="6" t="e">
        <f t="shared" si="957"/>
        <v>#REF!</v>
      </c>
      <c r="CD818" s="6" t="e">
        <f t="shared" si="958"/>
        <v>#REF!</v>
      </c>
      <c r="CE818" s="6" t="e">
        <f t="shared" si="959"/>
        <v>#REF!</v>
      </c>
      <c r="CF818" s="6" t="e">
        <f t="shared" si="960"/>
        <v>#REF!</v>
      </c>
      <c r="CG818" s="6" t="e">
        <f t="shared" si="961"/>
        <v>#REF!</v>
      </c>
      <c r="CH818" s="6" t="e">
        <f t="shared" si="962"/>
        <v>#REF!</v>
      </c>
      <c r="CI818" s="6" t="e">
        <f t="shared" si="963"/>
        <v>#REF!</v>
      </c>
      <c r="CJ818" s="6" t="e">
        <f t="shared" si="990"/>
        <v>#REF!</v>
      </c>
      <c r="CK818" s="6" t="e">
        <f t="shared" si="990"/>
        <v>#REF!</v>
      </c>
      <c r="CL818" s="6" t="e">
        <f t="shared" si="990"/>
        <v>#REF!</v>
      </c>
      <c r="CM818" s="6" t="e">
        <f t="shared" si="990"/>
        <v>#REF!</v>
      </c>
      <c r="CN818" s="6" t="e">
        <f t="shared" si="990"/>
        <v>#REF!</v>
      </c>
      <c r="CO818" s="6" t="e">
        <f t="shared" si="987"/>
        <v>#REF!</v>
      </c>
      <c r="CP818" s="6" t="e">
        <f t="shared" si="987"/>
        <v>#REF!</v>
      </c>
      <c r="CQ818" s="6" t="e">
        <f t="shared" si="987"/>
        <v>#REF!</v>
      </c>
      <c r="CR818" s="6" t="e">
        <f t="shared" si="987"/>
        <v>#REF!</v>
      </c>
      <c r="CS818" s="6" t="e">
        <f t="shared" si="987"/>
        <v>#REF!</v>
      </c>
      <c r="CU818" s="6" t="e">
        <f t="shared" si="964"/>
        <v>#REF!</v>
      </c>
      <c r="CV818" s="6" t="e">
        <f t="shared" si="965"/>
        <v>#REF!</v>
      </c>
      <c r="CW818" s="6" t="e">
        <f t="shared" si="966"/>
        <v>#REF!</v>
      </c>
      <c r="CX818" s="6" t="e">
        <f t="shared" si="967"/>
        <v>#REF!</v>
      </c>
      <c r="CY818" s="6" t="e">
        <f t="shared" si="968"/>
        <v>#REF!</v>
      </c>
      <c r="CZ818" s="6" t="e">
        <f t="shared" si="969"/>
        <v>#REF!</v>
      </c>
      <c r="DA818" s="6" t="e">
        <f t="shared" si="970"/>
        <v>#REF!</v>
      </c>
      <c r="DB818" s="6" t="e">
        <f t="shared" si="971"/>
        <v>#REF!</v>
      </c>
      <c r="DC818" s="6" t="e">
        <f t="shared" si="972"/>
        <v>#REF!</v>
      </c>
      <c r="DD818" s="6" t="e">
        <f t="shared" si="973"/>
        <v>#REF!</v>
      </c>
      <c r="DE818" s="6" t="e">
        <f t="shared" si="974"/>
        <v>#REF!</v>
      </c>
      <c r="DF818" s="6" t="e">
        <f t="shared" si="975"/>
        <v>#REF!</v>
      </c>
      <c r="DG818" s="6" t="e">
        <f t="shared" si="976"/>
        <v>#REF!</v>
      </c>
      <c r="DH818" s="6" t="e">
        <f t="shared" si="977"/>
        <v>#REF!</v>
      </c>
      <c r="DI818" s="6" t="e">
        <f t="shared" si="978"/>
        <v>#REF!</v>
      </c>
      <c r="DJ818" s="6" t="e">
        <f t="shared" si="979"/>
        <v>#REF!</v>
      </c>
      <c r="DK818" s="6" t="e">
        <f t="shared" si="980"/>
        <v>#REF!</v>
      </c>
      <c r="DL818" s="6" t="e">
        <f t="shared" si="981"/>
        <v>#REF!</v>
      </c>
      <c r="DM818" s="6" t="e">
        <f t="shared" si="982"/>
        <v>#REF!</v>
      </c>
      <c r="DN818" s="6" t="e">
        <f t="shared" si="983"/>
        <v>#REF!</v>
      </c>
      <c r="DO818" s="6" t="e">
        <f t="shared" si="991"/>
        <v>#REF!</v>
      </c>
      <c r="DP818" s="6" t="e">
        <f t="shared" si="991"/>
        <v>#REF!</v>
      </c>
      <c r="DQ818" s="6" t="e">
        <f t="shared" si="991"/>
        <v>#REF!</v>
      </c>
      <c r="DR818" s="6" t="e">
        <f t="shared" si="991"/>
        <v>#REF!</v>
      </c>
      <c r="DS818" s="6" t="e">
        <f t="shared" si="991"/>
        <v>#REF!</v>
      </c>
      <c r="DT818" s="6" t="e">
        <f t="shared" si="988"/>
        <v>#REF!</v>
      </c>
      <c r="DU818" s="6" t="e">
        <f t="shared" si="988"/>
        <v>#REF!</v>
      </c>
      <c r="DV818" s="6" t="e">
        <f t="shared" si="988"/>
        <v>#REF!</v>
      </c>
      <c r="DW818" s="6" t="e">
        <f t="shared" si="988"/>
        <v>#REF!</v>
      </c>
      <c r="DX818" s="6" t="e">
        <f t="shared" si="988"/>
        <v>#REF!</v>
      </c>
      <c r="DZ818" s="6" t="e">
        <f t="shared" si="1000"/>
        <v>#REF!</v>
      </c>
      <c r="EA818" s="6" t="e">
        <f t="shared" si="1000"/>
        <v>#REF!</v>
      </c>
      <c r="EB818" s="6" t="e">
        <f t="shared" si="1000"/>
        <v>#REF!</v>
      </c>
      <c r="EC818" s="6" t="e">
        <f t="shared" si="1000"/>
        <v>#REF!</v>
      </c>
      <c r="ED818" s="6" t="e">
        <f t="shared" si="1000"/>
        <v>#REF!</v>
      </c>
      <c r="EE818" s="6" t="e">
        <f t="shared" si="1000"/>
        <v>#REF!</v>
      </c>
      <c r="EF818" s="6" t="e">
        <f t="shared" si="1000"/>
        <v>#REF!</v>
      </c>
      <c r="EG818" s="6" t="e">
        <f t="shared" si="1000"/>
        <v>#REF!</v>
      </c>
      <c r="EH818" s="6" t="e">
        <f t="shared" si="1000"/>
        <v>#REF!</v>
      </c>
      <c r="EI818" s="6" t="e">
        <f t="shared" si="1000"/>
        <v>#REF!</v>
      </c>
      <c r="EJ818" s="6" t="e">
        <f t="shared" si="1000"/>
        <v>#REF!</v>
      </c>
      <c r="EK818" s="6" t="e">
        <f t="shared" si="1000"/>
        <v>#REF!</v>
      </c>
      <c r="EL818" s="6" t="e">
        <f t="shared" si="1000"/>
        <v>#REF!</v>
      </c>
      <c r="EM818" s="6" t="e">
        <f t="shared" si="1000"/>
        <v>#REF!</v>
      </c>
      <c r="EN818" s="6" t="e">
        <f t="shared" si="1000"/>
        <v>#REF!</v>
      </c>
      <c r="EO818" s="6" t="e">
        <f t="shared" si="985"/>
        <v>#REF!</v>
      </c>
      <c r="EP818" s="6" t="e">
        <f t="shared" si="985"/>
        <v>#REF!</v>
      </c>
      <c r="EQ818" s="6" t="e">
        <f t="shared" si="985"/>
        <v>#REF!</v>
      </c>
      <c r="ER818" s="6" t="e">
        <f t="shared" si="985"/>
        <v>#REF!</v>
      </c>
      <c r="ES818" s="6" t="e">
        <f t="shared" si="985"/>
        <v>#REF!</v>
      </c>
      <c r="ET818" s="6" t="e">
        <f t="shared" si="992"/>
        <v>#REF!</v>
      </c>
      <c r="EU818" s="6" t="e">
        <f t="shared" si="992"/>
        <v>#REF!</v>
      </c>
      <c r="EV818" s="6" t="e">
        <f t="shared" si="992"/>
        <v>#REF!</v>
      </c>
      <c r="EW818" s="6" t="e">
        <f t="shared" si="992"/>
        <v>#REF!</v>
      </c>
      <c r="EX818" s="6" t="e">
        <f t="shared" si="992"/>
        <v>#REF!</v>
      </c>
      <c r="EY818" s="6" t="e">
        <f t="shared" si="992"/>
        <v>#REF!</v>
      </c>
      <c r="EZ818" s="6" t="e">
        <f t="shared" si="928"/>
        <v>#REF!</v>
      </c>
      <c r="FA818" s="6" t="e">
        <f t="shared" si="928"/>
        <v>#REF!</v>
      </c>
      <c r="FB818" s="6" t="e">
        <f t="shared" si="928"/>
        <v>#REF!</v>
      </c>
      <c r="FC818" s="6" t="e">
        <f t="shared" si="928"/>
        <v>#REF!</v>
      </c>
      <c r="FE818" s="6" t="e">
        <f t="shared" si="995"/>
        <v>#REF!</v>
      </c>
      <c r="FF818" s="6" t="e">
        <f t="shared" si="995"/>
        <v>#REF!</v>
      </c>
      <c r="FG818" s="6" t="e">
        <f t="shared" si="995"/>
        <v>#REF!</v>
      </c>
      <c r="FH818" s="6" t="e">
        <f t="shared" si="993"/>
        <v>#REF!</v>
      </c>
      <c r="FI818" s="6" t="e">
        <f t="shared" si="993"/>
        <v>#REF!</v>
      </c>
      <c r="FJ818" s="6" t="e">
        <f t="shared" si="993"/>
        <v>#REF!</v>
      </c>
      <c r="FK818" s="6" t="e">
        <f t="shared" si="993"/>
        <v>#REF!</v>
      </c>
      <c r="FL818" s="6" t="e">
        <f t="shared" si="993"/>
        <v>#REF!</v>
      </c>
      <c r="FM818" s="6" t="e">
        <f t="shared" si="993"/>
        <v>#REF!</v>
      </c>
      <c r="FN818" s="6" t="e">
        <f t="shared" si="993"/>
        <v>#REF!</v>
      </c>
      <c r="FO818" s="6" t="e">
        <f t="shared" si="993"/>
        <v>#REF!</v>
      </c>
      <c r="FP818" s="6" t="e">
        <f t="shared" si="993"/>
        <v>#REF!</v>
      </c>
      <c r="FQ818" s="6" t="e">
        <f t="shared" si="993"/>
        <v>#REF!</v>
      </c>
      <c r="FR818" s="6" t="e">
        <f t="shared" si="996"/>
        <v>#REF!</v>
      </c>
      <c r="FS818" s="6" t="e">
        <f t="shared" si="996"/>
        <v>#REF!</v>
      </c>
      <c r="FT818" s="6" t="e">
        <f t="shared" si="996"/>
        <v>#REF!</v>
      </c>
      <c r="FU818" s="6" t="e">
        <f t="shared" si="996"/>
        <v>#REF!</v>
      </c>
      <c r="FV818" s="6" t="e">
        <f t="shared" si="999"/>
        <v>#REF!</v>
      </c>
      <c r="FW818" s="6" t="e">
        <f t="shared" si="999"/>
        <v>#REF!</v>
      </c>
      <c r="FX818" s="6" t="e">
        <f t="shared" si="999"/>
        <v>#REF!</v>
      </c>
      <c r="FY818" s="6" t="e">
        <f t="shared" si="999"/>
        <v>#REF!</v>
      </c>
      <c r="FZ818" s="6" t="e">
        <f t="shared" si="999"/>
        <v>#REF!</v>
      </c>
      <c r="GA818" s="6" t="e">
        <f t="shared" si="999"/>
        <v>#REF!</v>
      </c>
      <c r="GB818" s="6" t="e">
        <f t="shared" si="999"/>
        <v>#REF!</v>
      </c>
      <c r="GC818" s="6" t="e">
        <f t="shared" si="999"/>
        <v>#REF!</v>
      </c>
      <c r="GD818" s="6" t="e">
        <f t="shared" si="999"/>
        <v>#REF!</v>
      </c>
      <c r="GE818" s="6" t="e">
        <f t="shared" si="1001"/>
        <v>#REF!</v>
      </c>
      <c r="GF818" s="6" t="e">
        <f t="shared" si="1001"/>
        <v>#REF!</v>
      </c>
      <c r="GG818" s="6" t="e">
        <f t="shared" si="1001"/>
        <v>#REF!</v>
      </c>
      <c r="GH818" s="6" t="e">
        <f t="shared" si="998"/>
        <v>#REF!</v>
      </c>
    </row>
    <row r="819" spans="1:190" x14ac:dyDescent="0.3">
      <c r="A819">
        <f t="shared" si="984"/>
        <v>815</v>
      </c>
      <c r="B819">
        <f t="shared" si="933"/>
        <v>471</v>
      </c>
      <c r="C819" s="64" t="e">
        <f>BO819*EXP('Capital Market Assumptions'!#REF!+'Capital Market Assumptions'!#REF!*'Random Draws'!B818)</f>
        <v>#REF!</v>
      </c>
      <c r="D819" s="64" t="e">
        <f>BP819*EXP('Capital Market Assumptions'!#REF!+'Capital Market Assumptions'!#REF!*'Random Draws'!C818)</f>
        <v>#REF!</v>
      </c>
      <c r="E819" s="64" t="e">
        <f>BQ819*EXP('Capital Market Assumptions'!#REF!+'Capital Market Assumptions'!#REF!*'Random Draws'!D818)</f>
        <v>#REF!</v>
      </c>
      <c r="F819" s="64" t="e">
        <f>BR819*EXP('Capital Market Assumptions'!#REF!+'Capital Market Assumptions'!#REF!*'Random Draws'!E818)</f>
        <v>#REF!</v>
      </c>
      <c r="G819" s="64" t="e">
        <f>BS819*EXP('Capital Market Assumptions'!#REF!+'Capital Market Assumptions'!#REF!*'Random Draws'!F818)</f>
        <v>#REF!</v>
      </c>
      <c r="H819" s="6" t="e">
        <f>BT819*EXP('Capital Market Assumptions'!#REF!+'Capital Market Assumptions'!#REF!*'Random Draws'!G818)</f>
        <v>#REF!</v>
      </c>
      <c r="I819" s="6" t="e">
        <f>BU819*EXP('Capital Market Assumptions'!#REF!+'Capital Market Assumptions'!#REF!*'Random Draws'!H818)</f>
        <v>#REF!</v>
      </c>
      <c r="J819" s="6" t="e">
        <f>BV819*EXP('Capital Market Assumptions'!#REF!+'Capital Market Assumptions'!#REF!*'Random Draws'!I818)</f>
        <v>#REF!</v>
      </c>
      <c r="K819" s="6" t="e">
        <f>BW819*EXP('Capital Market Assumptions'!#REF!+'Capital Market Assumptions'!#REF!*'Random Draws'!J818)</f>
        <v>#REF!</v>
      </c>
      <c r="L819" s="6" t="e">
        <f>BX819*EXP('Capital Market Assumptions'!#REF!+'Capital Market Assumptions'!#REF!*'Random Draws'!K818)</f>
        <v>#REF!</v>
      </c>
      <c r="M819" s="6" t="e">
        <f>BY819*EXP('Capital Market Assumptions'!#REF!+'Capital Market Assumptions'!#REF!*'Random Draws'!L818)</f>
        <v>#REF!</v>
      </c>
      <c r="N819" s="6" t="e">
        <f>BZ819*EXP('Capital Market Assumptions'!#REF!+'Capital Market Assumptions'!#REF!*'Random Draws'!M818)</f>
        <v>#REF!</v>
      </c>
      <c r="O819" s="6" t="e">
        <f>CA819*EXP('Capital Market Assumptions'!#REF!+'Capital Market Assumptions'!#REF!*'Random Draws'!N818)</f>
        <v>#REF!</v>
      </c>
      <c r="P819" s="6" t="e">
        <f>CB819*EXP('Capital Market Assumptions'!#REF!+'Capital Market Assumptions'!#REF!*'Random Draws'!O818)</f>
        <v>#REF!</v>
      </c>
      <c r="Q819" s="6" t="e">
        <f>CC819*EXP('Capital Market Assumptions'!#REF!+'Capital Market Assumptions'!#REF!*'Random Draws'!P818)</f>
        <v>#REF!</v>
      </c>
      <c r="R819" s="6" t="e">
        <f>CD819*EXP('Capital Market Assumptions'!#REF!+'Capital Market Assumptions'!#REF!*'Random Draws'!Q818)</f>
        <v>#REF!</v>
      </c>
      <c r="S819" s="6" t="e">
        <f>CE819*EXP('Capital Market Assumptions'!#REF!+'Capital Market Assumptions'!#REF!*'Random Draws'!R818)</f>
        <v>#REF!</v>
      </c>
      <c r="T819" s="6" t="e">
        <f>CF819*EXP('Capital Market Assumptions'!#REF!+'Capital Market Assumptions'!#REF!*'Random Draws'!S818)</f>
        <v>#REF!</v>
      </c>
      <c r="U819" s="6" t="e">
        <f>CG819*EXP('Capital Market Assumptions'!#REF!+'Capital Market Assumptions'!#REF!*'Random Draws'!T818)</f>
        <v>#REF!</v>
      </c>
      <c r="V819" s="6" t="e">
        <f>CH819*EXP('Capital Market Assumptions'!#REF!+'Capital Market Assumptions'!#REF!*'Random Draws'!U818)</f>
        <v>#REF!</v>
      </c>
      <c r="W819" s="6" t="e">
        <f>CI819*EXP('Capital Market Assumptions'!#REF!+'Capital Market Assumptions'!#REF!*'Random Draws'!V818)</f>
        <v>#REF!</v>
      </c>
      <c r="X819" s="6" t="e">
        <f>CJ819*EXP('Capital Market Assumptions'!#REF!+'Capital Market Assumptions'!#REF!*'Random Draws'!W818)</f>
        <v>#REF!</v>
      </c>
      <c r="Y819" s="6" t="e">
        <f>CK819*EXP('Capital Market Assumptions'!#REF!+'Capital Market Assumptions'!#REF!*'Random Draws'!X818)</f>
        <v>#REF!</v>
      </c>
      <c r="Z819" s="6" t="e">
        <f>CL819*EXP('Capital Market Assumptions'!#REF!+'Capital Market Assumptions'!#REF!*'Random Draws'!Y818)</f>
        <v>#REF!</v>
      </c>
      <c r="AA819" s="6" t="e">
        <f>CM819*EXP('Capital Market Assumptions'!#REF!+'Capital Market Assumptions'!#REF!*'Random Draws'!Z818)</f>
        <v>#REF!</v>
      </c>
      <c r="AB819" s="6" t="e">
        <f>CN819*EXP('Capital Market Assumptions'!#REF!+'Capital Market Assumptions'!#REF!*'Random Draws'!AA818)</f>
        <v>#REF!</v>
      </c>
      <c r="AC819" s="6" t="e">
        <f>CO819*EXP('Capital Market Assumptions'!#REF!+'Capital Market Assumptions'!#REF!*'Random Draws'!AB818)</f>
        <v>#REF!</v>
      </c>
      <c r="AD819" s="6" t="e">
        <f>CP819*EXP('Capital Market Assumptions'!#REF!+'Capital Market Assumptions'!#REF!*'Random Draws'!AC818)</f>
        <v>#REF!</v>
      </c>
      <c r="AE819" s="6" t="e">
        <f>CQ819*EXP('Capital Market Assumptions'!#REF!+'Capital Market Assumptions'!#REF!*'Random Draws'!AD818)</f>
        <v>#REF!</v>
      </c>
      <c r="AF819" s="6" t="e">
        <f>CR819*EXP('Capital Market Assumptions'!#REF!+'Capital Market Assumptions'!#REF!*'Random Draws'!AE818)</f>
        <v>#REF!</v>
      </c>
      <c r="AH819">
        <f t="shared" si="934"/>
        <v>4.2999999999999261E-2</v>
      </c>
      <c r="AI819">
        <f t="shared" si="935"/>
        <v>1.0600000000000023</v>
      </c>
      <c r="AJ819">
        <f t="shared" si="936"/>
        <v>2.0930000000000035</v>
      </c>
      <c r="AK819">
        <f t="shared" si="937"/>
        <v>3.1530000000000058</v>
      </c>
      <c r="AL819">
        <f t="shared" si="938"/>
        <v>4.2659999999999911</v>
      </c>
      <c r="AM819">
        <f t="shared" si="939"/>
        <v>5.3020000000000067</v>
      </c>
      <c r="AN819">
        <f t="shared" si="940"/>
        <v>6.3569999999999993</v>
      </c>
      <c r="AO819">
        <f t="shared" si="941"/>
        <v>7.3900000000000006</v>
      </c>
      <c r="AP819">
        <f t="shared" si="942"/>
        <v>8.3549999999999898</v>
      </c>
      <c r="AQ819">
        <f t="shared" si="943"/>
        <v>9.2480000000000047</v>
      </c>
      <c r="AR819">
        <v>9.9540000000000006</v>
      </c>
      <c r="AS819">
        <v>10.536</v>
      </c>
      <c r="AT819">
        <v>11.061999999999999</v>
      </c>
      <c r="AU819">
        <v>11.587</v>
      </c>
      <c r="AV819">
        <v>12.256</v>
      </c>
      <c r="AW819">
        <v>12.815</v>
      </c>
      <c r="AX819">
        <v>13.287000000000001</v>
      </c>
      <c r="AY819">
        <v>13.785</v>
      </c>
      <c r="AZ819">
        <v>14.218999999999999</v>
      </c>
      <c r="BA819">
        <v>14.718999999999999</v>
      </c>
      <c r="BB819" t="e">
        <f>LRP!#REF!</f>
        <v>#REF!</v>
      </c>
      <c r="BC819" t="e">
        <f>LRP!#REF!</f>
        <v>#REF!</v>
      </c>
      <c r="BD819" t="e">
        <f>LRP!#REF!</f>
        <v>#REF!</v>
      </c>
      <c r="BE819" t="e">
        <f>LRP!#REF!</f>
        <v>#REF!</v>
      </c>
      <c r="BF819" t="e">
        <f>LRP!#REF!</f>
        <v>#REF!</v>
      </c>
      <c r="BG819" t="e">
        <f>LRP!#REF!</f>
        <v>#REF!</v>
      </c>
      <c r="BH819" t="e">
        <f>LRP!#REF!</f>
        <v>#REF!</v>
      </c>
      <c r="BI819" t="e">
        <f>LRP!#REF!</f>
        <v>#REF!</v>
      </c>
      <c r="BJ819" t="e">
        <f>LRP!#REF!</f>
        <v>#REF!</v>
      </c>
      <c r="BK819" t="e">
        <f>LRP!#REF!</f>
        <v>#REF!</v>
      </c>
      <c r="BM819">
        <f t="shared" si="997"/>
        <v>471</v>
      </c>
      <c r="BN819">
        <f t="shared" si="997"/>
        <v>471</v>
      </c>
      <c r="BO819">
        <f t="shared" si="997"/>
        <v>471</v>
      </c>
      <c r="BP819" s="6" t="e">
        <f t="shared" si="944"/>
        <v>#REF!</v>
      </c>
      <c r="BQ819" s="6" t="e">
        <f t="shared" si="945"/>
        <v>#REF!</v>
      </c>
      <c r="BR819" s="6" t="e">
        <f t="shared" si="946"/>
        <v>#REF!</v>
      </c>
      <c r="BS819" s="6" t="e">
        <f t="shared" si="947"/>
        <v>#REF!</v>
      </c>
      <c r="BT819" s="6" t="e">
        <f t="shared" si="948"/>
        <v>#REF!</v>
      </c>
      <c r="BU819" s="6" t="e">
        <f t="shared" si="949"/>
        <v>#REF!</v>
      </c>
      <c r="BV819" s="6" t="e">
        <f t="shared" si="950"/>
        <v>#REF!</v>
      </c>
      <c r="BW819" s="6" t="e">
        <f t="shared" si="951"/>
        <v>#REF!</v>
      </c>
      <c r="BX819" s="6" t="e">
        <f t="shared" si="952"/>
        <v>#REF!</v>
      </c>
      <c r="BY819" s="6" t="e">
        <f t="shared" si="953"/>
        <v>#REF!</v>
      </c>
      <c r="BZ819" s="6" t="e">
        <f t="shared" si="954"/>
        <v>#REF!</v>
      </c>
      <c r="CA819" s="6" t="e">
        <f t="shared" si="955"/>
        <v>#REF!</v>
      </c>
      <c r="CB819" s="6" t="e">
        <f t="shared" si="956"/>
        <v>#REF!</v>
      </c>
      <c r="CC819" s="6" t="e">
        <f t="shared" si="957"/>
        <v>#REF!</v>
      </c>
      <c r="CD819" s="6" t="e">
        <f t="shared" si="958"/>
        <v>#REF!</v>
      </c>
      <c r="CE819" s="6" t="e">
        <f t="shared" si="959"/>
        <v>#REF!</v>
      </c>
      <c r="CF819" s="6" t="e">
        <f t="shared" si="960"/>
        <v>#REF!</v>
      </c>
      <c r="CG819" s="6" t="e">
        <f t="shared" si="961"/>
        <v>#REF!</v>
      </c>
      <c r="CH819" s="6" t="e">
        <f t="shared" si="962"/>
        <v>#REF!</v>
      </c>
      <c r="CI819" s="6" t="e">
        <f t="shared" si="963"/>
        <v>#REF!</v>
      </c>
      <c r="CJ819" s="6" t="e">
        <f t="shared" si="990"/>
        <v>#REF!</v>
      </c>
      <c r="CK819" s="6" t="e">
        <f t="shared" si="990"/>
        <v>#REF!</v>
      </c>
      <c r="CL819" s="6" t="e">
        <f t="shared" si="990"/>
        <v>#REF!</v>
      </c>
      <c r="CM819" s="6" t="e">
        <f t="shared" si="990"/>
        <v>#REF!</v>
      </c>
      <c r="CN819" s="6" t="e">
        <f t="shared" si="990"/>
        <v>#REF!</v>
      </c>
      <c r="CO819" s="6" t="e">
        <f t="shared" si="987"/>
        <v>#REF!</v>
      </c>
      <c r="CP819" s="6" t="e">
        <f t="shared" si="987"/>
        <v>#REF!</v>
      </c>
      <c r="CQ819" s="6" t="e">
        <f t="shared" si="987"/>
        <v>#REF!</v>
      </c>
      <c r="CR819" s="6" t="e">
        <f t="shared" si="987"/>
        <v>#REF!</v>
      </c>
      <c r="CS819" s="6" t="e">
        <f t="shared" si="987"/>
        <v>#REF!</v>
      </c>
      <c r="CU819" s="6" t="e">
        <f t="shared" si="964"/>
        <v>#REF!</v>
      </c>
      <c r="CV819" s="6" t="e">
        <f t="shared" si="965"/>
        <v>#REF!</v>
      </c>
      <c r="CW819" s="6" t="e">
        <f t="shared" si="966"/>
        <v>#REF!</v>
      </c>
      <c r="CX819" s="6" t="e">
        <f t="shared" si="967"/>
        <v>#REF!</v>
      </c>
      <c r="CY819" s="6" t="e">
        <f t="shared" si="968"/>
        <v>#REF!</v>
      </c>
      <c r="CZ819" s="6" t="e">
        <f t="shared" si="969"/>
        <v>#REF!</v>
      </c>
      <c r="DA819" s="6" t="e">
        <f t="shared" si="970"/>
        <v>#REF!</v>
      </c>
      <c r="DB819" s="6" t="e">
        <f t="shared" si="971"/>
        <v>#REF!</v>
      </c>
      <c r="DC819" s="6" t="e">
        <f t="shared" si="972"/>
        <v>#REF!</v>
      </c>
      <c r="DD819" s="6" t="e">
        <f t="shared" si="973"/>
        <v>#REF!</v>
      </c>
      <c r="DE819" s="6" t="e">
        <f t="shared" si="974"/>
        <v>#REF!</v>
      </c>
      <c r="DF819" s="6" t="e">
        <f t="shared" si="975"/>
        <v>#REF!</v>
      </c>
      <c r="DG819" s="6" t="e">
        <f t="shared" si="976"/>
        <v>#REF!</v>
      </c>
      <c r="DH819" s="6" t="e">
        <f t="shared" si="977"/>
        <v>#REF!</v>
      </c>
      <c r="DI819" s="6" t="e">
        <f t="shared" si="978"/>
        <v>#REF!</v>
      </c>
      <c r="DJ819" s="6" t="e">
        <f t="shared" si="979"/>
        <v>#REF!</v>
      </c>
      <c r="DK819" s="6" t="e">
        <f t="shared" si="980"/>
        <v>#REF!</v>
      </c>
      <c r="DL819" s="6" t="e">
        <f t="shared" si="981"/>
        <v>#REF!</v>
      </c>
      <c r="DM819" s="6" t="e">
        <f t="shared" si="982"/>
        <v>#REF!</v>
      </c>
      <c r="DN819" s="6" t="e">
        <f t="shared" si="983"/>
        <v>#REF!</v>
      </c>
      <c r="DO819" s="6" t="e">
        <f t="shared" si="991"/>
        <v>#REF!</v>
      </c>
      <c r="DP819" s="6" t="e">
        <f t="shared" si="991"/>
        <v>#REF!</v>
      </c>
      <c r="DQ819" s="6" t="e">
        <f t="shared" si="991"/>
        <v>#REF!</v>
      </c>
      <c r="DR819" s="6" t="e">
        <f t="shared" si="991"/>
        <v>#REF!</v>
      </c>
      <c r="DS819" s="6" t="e">
        <f t="shared" si="991"/>
        <v>#REF!</v>
      </c>
      <c r="DT819" s="6" t="e">
        <f t="shared" si="988"/>
        <v>#REF!</v>
      </c>
      <c r="DU819" s="6" t="e">
        <f t="shared" si="988"/>
        <v>#REF!</v>
      </c>
      <c r="DV819" s="6" t="e">
        <f t="shared" si="988"/>
        <v>#REF!</v>
      </c>
      <c r="DW819" s="6" t="e">
        <f t="shared" si="988"/>
        <v>#REF!</v>
      </c>
      <c r="DX819" s="6" t="e">
        <f t="shared" si="988"/>
        <v>#REF!</v>
      </c>
      <c r="DZ819" s="6" t="e">
        <f t="shared" si="1000"/>
        <v>#REF!</v>
      </c>
      <c r="EA819" s="6" t="e">
        <f t="shared" si="1000"/>
        <v>#REF!</v>
      </c>
      <c r="EB819" s="6" t="e">
        <f t="shared" si="1000"/>
        <v>#REF!</v>
      </c>
      <c r="EC819" s="6" t="e">
        <f t="shared" si="1000"/>
        <v>#REF!</v>
      </c>
      <c r="ED819" s="6" t="e">
        <f t="shared" si="1000"/>
        <v>#REF!</v>
      </c>
      <c r="EE819" s="6" t="e">
        <f t="shared" si="1000"/>
        <v>#REF!</v>
      </c>
      <c r="EF819" s="6" t="e">
        <f t="shared" si="1000"/>
        <v>#REF!</v>
      </c>
      <c r="EG819" s="6" t="e">
        <f t="shared" si="1000"/>
        <v>#REF!</v>
      </c>
      <c r="EH819" s="6" t="e">
        <f t="shared" si="1000"/>
        <v>#REF!</v>
      </c>
      <c r="EI819" s="6" t="e">
        <f t="shared" si="1000"/>
        <v>#REF!</v>
      </c>
      <c r="EJ819" s="6" t="e">
        <f t="shared" si="1000"/>
        <v>#REF!</v>
      </c>
      <c r="EK819" s="6" t="e">
        <f t="shared" si="1000"/>
        <v>#REF!</v>
      </c>
      <c r="EL819" s="6" t="e">
        <f t="shared" si="1000"/>
        <v>#REF!</v>
      </c>
      <c r="EM819" s="6" t="e">
        <f t="shared" si="1000"/>
        <v>#REF!</v>
      </c>
      <c r="EN819" s="6" t="e">
        <f t="shared" si="1000"/>
        <v>#REF!</v>
      </c>
      <c r="EO819" s="6" t="e">
        <f t="shared" si="985"/>
        <v>#REF!</v>
      </c>
      <c r="EP819" s="6" t="e">
        <f t="shared" si="985"/>
        <v>#REF!</v>
      </c>
      <c r="EQ819" s="6" t="e">
        <f t="shared" si="985"/>
        <v>#REF!</v>
      </c>
      <c r="ER819" s="6" t="e">
        <f t="shared" si="985"/>
        <v>#REF!</v>
      </c>
      <c r="ES819" s="6" t="e">
        <f t="shared" si="985"/>
        <v>#REF!</v>
      </c>
      <c r="ET819" s="6" t="e">
        <f t="shared" si="992"/>
        <v>#REF!</v>
      </c>
      <c r="EU819" s="6" t="e">
        <f t="shared" si="992"/>
        <v>#REF!</v>
      </c>
      <c r="EV819" s="6" t="e">
        <f t="shared" si="992"/>
        <v>#REF!</v>
      </c>
      <c r="EW819" s="6" t="e">
        <f t="shared" si="992"/>
        <v>#REF!</v>
      </c>
      <c r="EX819" s="6" t="e">
        <f t="shared" si="992"/>
        <v>#REF!</v>
      </c>
      <c r="EY819" s="6" t="e">
        <f t="shared" si="992"/>
        <v>#REF!</v>
      </c>
      <c r="EZ819" s="6" t="e">
        <f t="shared" si="928"/>
        <v>#REF!</v>
      </c>
      <c r="FA819" s="6" t="e">
        <f t="shared" si="928"/>
        <v>#REF!</v>
      </c>
      <c r="FB819" s="6" t="e">
        <f t="shared" si="928"/>
        <v>#REF!</v>
      </c>
      <c r="FC819" s="6" t="e">
        <f t="shared" si="928"/>
        <v>#REF!</v>
      </c>
      <c r="FE819" s="6" t="e">
        <f t="shared" si="995"/>
        <v>#REF!</v>
      </c>
      <c r="FF819" s="6" t="e">
        <f t="shared" si="995"/>
        <v>#REF!</v>
      </c>
      <c r="FG819" s="6" t="e">
        <f t="shared" si="995"/>
        <v>#REF!</v>
      </c>
      <c r="FH819" s="6" t="e">
        <f t="shared" si="993"/>
        <v>#REF!</v>
      </c>
      <c r="FI819" s="6" t="e">
        <f t="shared" si="993"/>
        <v>#REF!</v>
      </c>
      <c r="FJ819" s="6" t="e">
        <f t="shared" si="993"/>
        <v>#REF!</v>
      </c>
      <c r="FK819" s="6" t="e">
        <f t="shared" si="993"/>
        <v>#REF!</v>
      </c>
      <c r="FL819" s="6" t="e">
        <f t="shared" si="993"/>
        <v>#REF!</v>
      </c>
      <c r="FM819" s="6" t="e">
        <f t="shared" si="993"/>
        <v>#REF!</v>
      </c>
      <c r="FN819" s="6" t="e">
        <f t="shared" si="993"/>
        <v>#REF!</v>
      </c>
      <c r="FO819" s="6" t="e">
        <f t="shared" si="993"/>
        <v>#REF!</v>
      </c>
      <c r="FP819" s="6" t="e">
        <f t="shared" si="993"/>
        <v>#REF!</v>
      </c>
      <c r="FQ819" s="6" t="e">
        <f t="shared" si="993"/>
        <v>#REF!</v>
      </c>
      <c r="FR819" s="6" t="e">
        <f t="shared" si="996"/>
        <v>#REF!</v>
      </c>
      <c r="FS819" s="6" t="e">
        <f t="shared" si="996"/>
        <v>#REF!</v>
      </c>
      <c r="FT819" s="6" t="e">
        <f t="shared" si="996"/>
        <v>#REF!</v>
      </c>
      <c r="FU819" s="6" t="e">
        <f t="shared" si="996"/>
        <v>#REF!</v>
      </c>
      <c r="FV819" s="6" t="e">
        <f t="shared" si="999"/>
        <v>#REF!</v>
      </c>
      <c r="FW819" s="6" t="e">
        <f t="shared" si="999"/>
        <v>#REF!</v>
      </c>
      <c r="FX819" s="6" t="e">
        <f t="shared" si="999"/>
        <v>#REF!</v>
      </c>
      <c r="FY819" s="6" t="e">
        <f t="shared" si="999"/>
        <v>#REF!</v>
      </c>
      <c r="FZ819" s="6" t="e">
        <f t="shared" si="999"/>
        <v>#REF!</v>
      </c>
      <c r="GA819" s="6" t="e">
        <f t="shared" si="999"/>
        <v>#REF!</v>
      </c>
      <c r="GB819" s="6" t="e">
        <f t="shared" si="999"/>
        <v>#REF!</v>
      </c>
      <c r="GC819" s="6" t="e">
        <f t="shared" si="999"/>
        <v>#REF!</v>
      </c>
      <c r="GD819" s="6" t="e">
        <f t="shared" si="999"/>
        <v>#REF!</v>
      </c>
      <c r="GE819" s="6" t="e">
        <f t="shared" si="1001"/>
        <v>#REF!</v>
      </c>
      <c r="GF819" s="6" t="e">
        <f t="shared" si="1001"/>
        <v>#REF!</v>
      </c>
      <c r="GG819" s="6" t="e">
        <f t="shared" si="1001"/>
        <v>#REF!</v>
      </c>
      <c r="GH819" s="6" t="e">
        <f t="shared" si="998"/>
        <v>#REF!</v>
      </c>
    </row>
    <row r="820" spans="1:190" x14ac:dyDescent="0.3">
      <c r="A820">
        <f t="shared" si="984"/>
        <v>816</v>
      </c>
      <c r="B820">
        <f t="shared" si="933"/>
        <v>471</v>
      </c>
      <c r="C820" s="64" t="e">
        <f>BO820*EXP('Capital Market Assumptions'!#REF!+'Capital Market Assumptions'!#REF!*'Random Draws'!B819)</f>
        <v>#REF!</v>
      </c>
      <c r="D820" s="64" t="e">
        <f>BP820*EXP('Capital Market Assumptions'!#REF!+'Capital Market Assumptions'!#REF!*'Random Draws'!C819)</f>
        <v>#REF!</v>
      </c>
      <c r="E820" s="64" t="e">
        <f>BQ820*EXP('Capital Market Assumptions'!#REF!+'Capital Market Assumptions'!#REF!*'Random Draws'!D819)</f>
        <v>#REF!</v>
      </c>
      <c r="F820" s="64" t="e">
        <f>BR820*EXP('Capital Market Assumptions'!#REF!+'Capital Market Assumptions'!#REF!*'Random Draws'!E819)</f>
        <v>#REF!</v>
      </c>
      <c r="G820" s="64" t="e">
        <f>BS820*EXP('Capital Market Assumptions'!#REF!+'Capital Market Assumptions'!#REF!*'Random Draws'!F819)</f>
        <v>#REF!</v>
      </c>
      <c r="H820" s="6" t="e">
        <f>BT820*EXP('Capital Market Assumptions'!#REF!+'Capital Market Assumptions'!#REF!*'Random Draws'!G819)</f>
        <v>#REF!</v>
      </c>
      <c r="I820" s="6" t="e">
        <f>BU820*EXP('Capital Market Assumptions'!#REF!+'Capital Market Assumptions'!#REF!*'Random Draws'!H819)</f>
        <v>#REF!</v>
      </c>
      <c r="J820" s="6" t="e">
        <f>BV820*EXP('Capital Market Assumptions'!#REF!+'Capital Market Assumptions'!#REF!*'Random Draws'!I819)</f>
        <v>#REF!</v>
      </c>
      <c r="K820" s="6" t="e">
        <f>BW820*EXP('Capital Market Assumptions'!#REF!+'Capital Market Assumptions'!#REF!*'Random Draws'!J819)</f>
        <v>#REF!</v>
      </c>
      <c r="L820" s="6" t="e">
        <f>BX820*EXP('Capital Market Assumptions'!#REF!+'Capital Market Assumptions'!#REF!*'Random Draws'!K819)</f>
        <v>#REF!</v>
      </c>
      <c r="M820" s="6" t="e">
        <f>BY820*EXP('Capital Market Assumptions'!#REF!+'Capital Market Assumptions'!#REF!*'Random Draws'!L819)</f>
        <v>#REF!</v>
      </c>
      <c r="N820" s="6" t="e">
        <f>BZ820*EXP('Capital Market Assumptions'!#REF!+'Capital Market Assumptions'!#REF!*'Random Draws'!M819)</f>
        <v>#REF!</v>
      </c>
      <c r="O820" s="6" t="e">
        <f>CA820*EXP('Capital Market Assumptions'!#REF!+'Capital Market Assumptions'!#REF!*'Random Draws'!N819)</f>
        <v>#REF!</v>
      </c>
      <c r="P820" s="6" t="e">
        <f>CB820*EXP('Capital Market Assumptions'!#REF!+'Capital Market Assumptions'!#REF!*'Random Draws'!O819)</f>
        <v>#REF!</v>
      </c>
      <c r="Q820" s="6" t="e">
        <f>CC820*EXP('Capital Market Assumptions'!#REF!+'Capital Market Assumptions'!#REF!*'Random Draws'!P819)</f>
        <v>#REF!</v>
      </c>
      <c r="R820" s="6" t="e">
        <f>CD820*EXP('Capital Market Assumptions'!#REF!+'Capital Market Assumptions'!#REF!*'Random Draws'!Q819)</f>
        <v>#REF!</v>
      </c>
      <c r="S820" s="6" t="e">
        <f>CE820*EXP('Capital Market Assumptions'!#REF!+'Capital Market Assumptions'!#REF!*'Random Draws'!R819)</f>
        <v>#REF!</v>
      </c>
      <c r="T820" s="6" t="e">
        <f>CF820*EXP('Capital Market Assumptions'!#REF!+'Capital Market Assumptions'!#REF!*'Random Draws'!S819)</f>
        <v>#REF!</v>
      </c>
      <c r="U820" s="6" t="e">
        <f>CG820*EXP('Capital Market Assumptions'!#REF!+'Capital Market Assumptions'!#REF!*'Random Draws'!T819)</f>
        <v>#REF!</v>
      </c>
      <c r="V820" s="6" t="e">
        <f>CH820*EXP('Capital Market Assumptions'!#REF!+'Capital Market Assumptions'!#REF!*'Random Draws'!U819)</f>
        <v>#REF!</v>
      </c>
      <c r="W820" s="6" t="e">
        <f>CI820*EXP('Capital Market Assumptions'!#REF!+'Capital Market Assumptions'!#REF!*'Random Draws'!V819)</f>
        <v>#REF!</v>
      </c>
      <c r="X820" s="6" t="e">
        <f>CJ820*EXP('Capital Market Assumptions'!#REF!+'Capital Market Assumptions'!#REF!*'Random Draws'!W819)</f>
        <v>#REF!</v>
      </c>
      <c r="Y820" s="6" t="e">
        <f>CK820*EXP('Capital Market Assumptions'!#REF!+'Capital Market Assumptions'!#REF!*'Random Draws'!X819)</f>
        <v>#REF!</v>
      </c>
      <c r="Z820" s="6" t="e">
        <f>CL820*EXP('Capital Market Assumptions'!#REF!+'Capital Market Assumptions'!#REF!*'Random Draws'!Y819)</f>
        <v>#REF!</v>
      </c>
      <c r="AA820" s="6" t="e">
        <f>CM820*EXP('Capital Market Assumptions'!#REF!+'Capital Market Assumptions'!#REF!*'Random Draws'!Z819)</f>
        <v>#REF!</v>
      </c>
      <c r="AB820" s="6" t="e">
        <f>CN820*EXP('Capital Market Assumptions'!#REF!+'Capital Market Assumptions'!#REF!*'Random Draws'!AA819)</f>
        <v>#REF!</v>
      </c>
      <c r="AC820" s="6" t="e">
        <f>CO820*EXP('Capital Market Assumptions'!#REF!+'Capital Market Assumptions'!#REF!*'Random Draws'!AB819)</f>
        <v>#REF!</v>
      </c>
      <c r="AD820" s="6" t="e">
        <f>CP820*EXP('Capital Market Assumptions'!#REF!+'Capital Market Assumptions'!#REF!*'Random Draws'!AC819)</f>
        <v>#REF!</v>
      </c>
      <c r="AE820" s="6" t="e">
        <f>CQ820*EXP('Capital Market Assumptions'!#REF!+'Capital Market Assumptions'!#REF!*'Random Draws'!AD819)</f>
        <v>#REF!</v>
      </c>
      <c r="AF820" s="6" t="e">
        <f>CR820*EXP('Capital Market Assumptions'!#REF!+'Capital Market Assumptions'!#REF!*'Random Draws'!AE819)</f>
        <v>#REF!</v>
      </c>
      <c r="AH820">
        <f t="shared" si="934"/>
        <v>4.2999999999999261E-2</v>
      </c>
      <c r="AI820">
        <f t="shared" si="935"/>
        <v>1.0600000000000023</v>
      </c>
      <c r="AJ820">
        <f t="shared" si="936"/>
        <v>2.0930000000000035</v>
      </c>
      <c r="AK820">
        <f t="shared" si="937"/>
        <v>3.1530000000000058</v>
      </c>
      <c r="AL820">
        <f t="shared" si="938"/>
        <v>4.2659999999999911</v>
      </c>
      <c r="AM820">
        <f t="shared" si="939"/>
        <v>5.3020000000000067</v>
      </c>
      <c r="AN820">
        <f t="shared" si="940"/>
        <v>6.3569999999999993</v>
      </c>
      <c r="AO820">
        <f t="shared" si="941"/>
        <v>7.3900000000000006</v>
      </c>
      <c r="AP820">
        <f t="shared" si="942"/>
        <v>8.3549999999999898</v>
      </c>
      <c r="AQ820">
        <f t="shared" si="943"/>
        <v>9.2480000000000047</v>
      </c>
      <c r="AR820">
        <v>9.9540000000000006</v>
      </c>
      <c r="AS820">
        <v>10.536</v>
      </c>
      <c r="AT820">
        <v>11.061999999999999</v>
      </c>
      <c r="AU820">
        <v>11.587</v>
      </c>
      <c r="AV820">
        <v>12.256</v>
      </c>
      <c r="AW820">
        <v>12.815</v>
      </c>
      <c r="AX820">
        <v>13.287000000000001</v>
      </c>
      <c r="AY820">
        <v>13.785</v>
      </c>
      <c r="AZ820">
        <v>14.218999999999999</v>
      </c>
      <c r="BA820">
        <v>14.718999999999999</v>
      </c>
      <c r="BB820" t="e">
        <f>LRP!#REF!</f>
        <v>#REF!</v>
      </c>
      <c r="BC820" t="e">
        <f>LRP!#REF!</f>
        <v>#REF!</v>
      </c>
      <c r="BD820" t="e">
        <f>LRP!#REF!</f>
        <v>#REF!</v>
      </c>
      <c r="BE820" t="e">
        <f>LRP!#REF!</f>
        <v>#REF!</v>
      </c>
      <c r="BF820" t="e">
        <f>LRP!#REF!</f>
        <v>#REF!</v>
      </c>
      <c r="BG820" t="e">
        <f>LRP!#REF!</f>
        <v>#REF!</v>
      </c>
      <c r="BH820" t="e">
        <f>LRP!#REF!</f>
        <v>#REF!</v>
      </c>
      <c r="BI820" t="e">
        <f>LRP!#REF!</f>
        <v>#REF!</v>
      </c>
      <c r="BJ820" t="e">
        <f>LRP!#REF!</f>
        <v>#REF!</v>
      </c>
      <c r="BK820" t="e">
        <f>LRP!#REF!</f>
        <v>#REF!</v>
      </c>
      <c r="BM820">
        <f t="shared" si="997"/>
        <v>471</v>
      </c>
      <c r="BN820">
        <f t="shared" si="997"/>
        <v>471</v>
      </c>
      <c r="BO820">
        <f t="shared" si="997"/>
        <v>471</v>
      </c>
      <c r="BP820" s="6" t="e">
        <f t="shared" si="944"/>
        <v>#REF!</v>
      </c>
      <c r="BQ820" s="6" t="e">
        <f t="shared" si="945"/>
        <v>#REF!</v>
      </c>
      <c r="BR820" s="6" t="e">
        <f t="shared" si="946"/>
        <v>#REF!</v>
      </c>
      <c r="BS820" s="6" t="e">
        <f t="shared" si="947"/>
        <v>#REF!</v>
      </c>
      <c r="BT820" s="6" t="e">
        <f t="shared" si="948"/>
        <v>#REF!</v>
      </c>
      <c r="BU820" s="6" t="e">
        <f t="shared" si="949"/>
        <v>#REF!</v>
      </c>
      <c r="BV820" s="6" t="e">
        <f t="shared" si="950"/>
        <v>#REF!</v>
      </c>
      <c r="BW820" s="6" t="e">
        <f t="shared" si="951"/>
        <v>#REF!</v>
      </c>
      <c r="BX820" s="6" t="e">
        <f t="shared" si="952"/>
        <v>#REF!</v>
      </c>
      <c r="BY820" s="6" t="e">
        <f t="shared" si="953"/>
        <v>#REF!</v>
      </c>
      <c r="BZ820" s="6" t="e">
        <f t="shared" si="954"/>
        <v>#REF!</v>
      </c>
      <c r="CA820" s="6" t="e">
        <f t="shared" si="955"/>
        <v>#REF!</v>
      </c>
      <c r="CB820" s="6" t="e">
        <f t="shared" si="956"/>
        <v>#REF!</v>
      </c>
      <c r="CC820" s="6" t="e">
        <f t="shared" si="957"/>
        <v>#REF!</v>
      </c>
      <c r="CD820" s="6" t="e">
        <f t="shared" si="958"/>
        <v>#REF!</v>
      </c>
      <c r="CE820" s="6" t="e">
        <f t="shared" si="959"/>
        <v>#REF!</v>
      </c>
      <c r="CF820" s="6" t="e">
        <f t="shared" si="960"/>
        <v>#REF!</v>
      </c>
      <c r="CG820" s="6" t="e">
        <f t="shared" si="961"/>
        <v>#REF!</v>
      </c>
      <c r="CH820" s="6" t="e">
        <f t="shared" si="962"/>
        <v>#REF!</v>
      </c>
      <c r="CI820" s="6" t="e">
        <f t="shared" si="963"/>
        <v>#REF!</v>
      </c>
      <c r="CJ820" s="6" t="e">
        <f t="shared" si="990"/>
        <v>#REF!</v>
      </c>
      <c r="CK820" s="6" t="e">
        <f t="shared" si="990"/>
        <v>#REF!</v>
      </c>
      <c r="CL820" s="6" t="e">
        <f t="shared" si="990"/>
        <v>#REF!</v>
      </c>
      <c r="CM820" s="6" t="e">
        <f t="shared" si="990"/>
        <v>#REF!</v>
      </c>
      <c r="CN820" s="6" t="e">
        <f t="shared" si="990"/>
        <v>#REF!</v>
      </c>
      <c r="CO820" s="6" t="e">
        <f t="shared" si="987"/>
        <v>#REF!</v>
      </c>
      <c r="CP820" s="6" t="e">
        <f t="shared" si="987"/>
        <v>#REF!</v>
      </c>
      <c r="CQ820" s="6" t="e">
        <f t="shared" si="987"/>
        <v>#REF!</v>
      </c>
      <c r="CR820" s="6" t="e">
        <f t="shared" si="987"/>
        <v>#REF!</v>
      </c>
      <c r="CS820" s="6" t="e">
        <f t="shared" si="987"/>
        <v>#REF!</v>
      </c>
      <c r="CU820" s="6" t="e">
        <f t="shared" si="964"/>
        <v>#REF!</v>
      </c>
      <c r="CV820" s="6" t="e">
        <f t="shared" si="965"/>
        <v>#REF!</v>
      </c>
      <c r="CW820" s="6" t="e">
        <f t="shared" si="966"/>
        <v>#REF!</v>
      </c>
      <c r="CX820" s="6" t="e">
        <f t="shared" si="967"/>
        <v>#REF!</v>
      </c>
      <c r="CY820" s="6" t="e">
        <f t="shared" si="968"/>
        <v>#REF!</v>
      </c>
      <c r="CZ820" s="6" t="e">
        <f t="shared" si="969"/>
        <v>#REF!</v>
      </c>
      <c r="DA820" s="6" t="e">
        <f t="shared" si="970"/>
        <v>#REF!</v>
      </c>
      <c r="DB820" s="6" t="e">
        <f t="shared" si="971"/>
        <v>#REF!</v>
      </c>
      <c r="DC820" s="6" t="e">
        <f t="shared" si="972"/>
        <v>#REF!</v>
      </c>
      <c r="DD820" s="6" t="e">
        <f t="shared" si="973"/>
        <v>#REF!</v>
      </c>
      <c r="DE820" s="6" t="e">
        <f t="shared" si="974"/>
        <v>#REF!</v>
      </c>
      <c r="DF820" s="6" t="e">
        <f t="shared" si="975"/>
        <v>#REF!</v>
      </c>
      <c r="DG820" s="6" t="e">
        <f t="shared" si="976"/>
        <v>#REF!</v>
      </c>
      <c r="DH820" s="6" t="e">
        <f t="shared" si="977"/>
        <v>#REF!</v>
      </c>
      <c r="DI820" s="6" t="e">
        <f t="shared" si="978"/>
        <v>#REF!</v>
      </c>
      <c r="DJ820" s="6" t="e">
        <f t="shared" si="979"/>
        <v>#REF!</v>
      </c>
      <c r="DK820" s="6" t="e">
        <f t="shared" si="980"/>
        <v>#REF!</v>
      </c>
      <c r="DL820" s="6" t="e">
        <f t="shared" si="981"/>
        <v>#REF!</v>
      </c>
      <c r="DM820" s="6" t="e">
        <f t="shared" si="982"/>
        <v>#REF!</v>
      </c>
      <c r="DN820" s="6" t="e">
        <f t="shared" si="983"/>
        <v>#REF!</v>
      </c>
      <c r="DO820" s="6" t="e">
        <f t="shared" si="991"/>
        <v>#REF!</v>
      </c>
      <c r="DP820" s="6" t="e">
        <f t="shared" si="991"/>
        <v>#REF!</v>
      </c>
      <c r="DQ820" s="6" t="e">
        <f t="shared" si="991"/>
        <v>#REF!</v>
      </c>
      <c r="DR820" s="6" t="e">
        <f t="shared" si="991"/>
        <v>#REF!</v>
      </c>
      <c r="DS820" s="6" t="e">
        <f t="shared" si="991"/>
        <v>#REF!</v>
      </c>
      <c r="DT820" s="6" t="e">
        <f t="shared" si="988"/>
        <v>#REF!</v>
      </c>
      <c r="DU820" s="6" t="e">
        <f t="shared" si="988"/>
        <v>#REF!</v>
      </c>
      <c r="DV820" s="6" t="e">
        <f t="shared" si="988"/>
        <v>#REF!</v>
      </c>
      <c r="DW820" s="6" t="e">
        <f t="shared" si="988"/>
        <v>#REF!</v>
      </c>
      <c r="DX820" s="6" t="e">
        <f t="shared" si="988"/>
        <v>#REF!</v>
      </c>
      <c r="DZ820" s="6" t="e">
        <f t="shared" si="1000"/>
        <v>#REF!</v>
      </c>
      <c r="EA820" s="6" t="e">
        <f t="shared" si="1000"/>
        <v>#REF!</v>
      </c>
      <c r="EB820" s="6" t="e">
        <f t="shared" si="1000"/>
        <v>#REF!</v>
      </c>
      <c r="EC820" s="6" t="e">
        <f t="shared" si="1000"/>
        <v>#REF!</v>
      </c>
      <c r="ED820" s="6" t="e">
        <f t="shared" si="1000"/>
        <v>#REF!</v>
      </c>
      <c r="EE820" s="6" t="e">
        <f t="shared" si="1000"/>
        <v>#REF!</v>
      </c>
      <c r="EF820" s="6" t="e">
        <f t="shared" si="1000"/>
        <v>#REF!</v>
      </c>
      <c r="EG820" s="6" t="e">
        <f t="shared" si="1000"/>
        <v>#REF!</v>
      </c>
      <c r="EH820" s="6" t="e">
        <f t="shared" si="1000"/>
        <v>#REF!</v>
      </c>
      <c r="EI820" s="6" t="e">
        <f t="shared" si="1000"/>
        <v>#REF!</v>
      </c>
      <c r="EJ820" s="6" t="e">
        <f t="shared" si="1000"/>
        <v>#REF!</v>
      </c>
      <c r="EK820" s="6" t="e">
        <f t="shared" si="1000"/>
        <v>#REF!</v>
      </c>
      <c r="EL820" s="6" t="e">
        <f t="shared" si="1000"/>
        <v>#REF!</v>
      </c>
      <c r="EM820" s="6" t="e">
        <f t="shared" si="1000"/>
        <v>#REF!</v>
      </c>
      <c r="EN820" s="6" t="e">
        <f t="shared" si="1000"/>
        <v>#REF!</v>
      </c>
      <c r="EO820" s="6" t="e">
        <f t="shared" si="985"/>
        <v>#REF!</v>
      </c>
      <c r="EP820" s="6" t="e">
        <f t="shared" si="985"/>
        <v>#REF!</v>
      </c>
      <c r="EQ820" s="6" t="e">
        <f t="shared" si="985"/>
        <v>#REF!</v>
      </c>
      <c r="ER820" s="6" t="e">
        <f t="shared" si="985"/>
        <v>#REF!</v>
      </c>
      <c r="ES820" s="6" t="e">
        <f t="shared" si="985"/>
        <v>#REF!</v>
      </c>
      <c r="ET820" s="6" t="e">
        <f t="shared" si="992"/>
        <v>#REF!</v>
      </c>
      <c r="EU820" s="6" t="e">
        <f t="shared" si="992"/>
        <v>#REF!</v>
      </c>
      <c r="EV820" s="6" t="e">
        <f t="shared" si="992"/>
        <v>#REF!</v>
      </c>
      <c r="EW820" s="6" t="e">
        <f t="shared" si="992"/>
        <v>#REF!</v>
      </c>
      <c r="EX820" s="6" t="e">
        <f t="shared" si="992"/>
        <v>#REF!</v>
      </c>
      <c r="EY820" s="6" t="e">
        <f t="shared" si="992"/>
        <v>#REF!</v>
      </c>
      <c r="EZ820" s="6" t="e">
        <f t="shared" si="928"/>
        <v>#REF!</v>
      </c>
      <c r="FA820" s="6" t="e">
        <f t="shared" si="928"/>
        <v>#REF!</v>
      </c>
      <c r="FB820" s="6" t="e">
        <f t="shared" si="928"/>
        <v>#REF!</v>
      </c>
      <c r="FC820" s="6" t="e">
        <f t="shared" si="928"/>
        <v>#REF!</v>
      </c>
      <c r="FE820" s="6" t="e">
        <f t="shared" si="995"/>
        <v>#REF!</v>
      </c>
      <c r="FF820" s="6" t="e">
        <f t="shared" si="995"/>
        <v>#REF!</v>
      </c>
      <c r="FG820" s="6" t="e">
        <f t="shared" si="995"/>
        <v>#REF!</v>
      </c>
      <c r="FH820" s="6" t="e">
        <f t="shared" si="993"/>
        <v>#REF!</v>
      </c>
      <c r="FI820" s="6" t="e">
        <f t="shared" si="993"/>
        <v>#REF!</v>
      </c>
      <c r="FJ820" s="6" t="e">
        <f t="shared" si="993"/>
        <v>#REF!</v>
      </c>
      <c r="FK820" s="6" t="e">
        <f t="shared" si="993"/>
        <v>#REF!</v>
      </c>
      <c r="FL820" s="6" t="e">
        <f t="shared" si="993"/>
        <v>#REF!</v>
      </c>
      <c r="FM820" s="6" t="e">
        <f t="shared" si="993"/>
        <v>#REF!</v>
      </c>
      <c r="FN820" s="6" t="e">
        <f t="shared" si="993"/>
        <v>#REF!</v>
      </c>
      <c r="FO820" s="6" t="e">
        <f t="shared" si="993"/>
        <v>#REF!</v>
      </c>
      <c r="FP820" s="6" t="e">
        <f t="shared" si="993"/>
        <v>#REF!</v>
      </c>
      <c r="FQ820" s="6" t="e">
        <f t="shared" si="993"/>
        <v>#REF!</v>
      </c>
      <c r="FR820" s="6" t="e">
        <f t="shared" si="996"/>
        <v>#REF!</v>
      </c>
      <c r="FS820" s="6" t="e">
        <f t="shared" si="996"/>
        <v>#REF!</v>
      </c>
      <c r="FT820" s="6" t="e">
        <f t="shared" si="996"/>
        <v>#REF!</v>
      </c>
      <c r="FU820" s="6" t="e">
        <f t="shared" si="996"/>
        <v>#REF!</v>
      </c>
      <c r="FV820" s="6" t="e">
        <f t="shared" si="999"/>
        <v>#REF!</v>
      </c>
      <c r="FW820" s="6" t="e">
        <f t="shared" si="999"/>
        <v>#REF!</v>
      </c>
      <c r="FX820" s="6" t="e">
        <f t="shared" si="999"/>
        <v>#REF!</v>
      </c>
      <c r="FY820" s="6" t="e">
        <f t="shared" si="999"/>
        <v>#REF!</v>
      </c>
      <c r="FZ820" s="6" t="e">
        <f t="shared" si="999"/>
        <v>#REF!</v>
      </c>
      <c r="GA820" s="6" t="e">
        <f t="shared" si="999"/>
        <v>#REF!</v>
      </c>
      <c r="GB820" s="6" t="e">
        <f t="shared" si="999"/>
        <v>#REF!</v>
      </c>
      <c r="GC820" s="6" t="e">
        <f t="shared" si="999"/>
        <v>#REF!</v>
      </c>
      <c r="GD820" s="6" t="e">
        <f t="shared" si="999"/>
        <v>#REF!</v>
      </c>
      <c r="GE820" s="6" t="e">
        <f t="shared" si="1001"/>
        <v>#REF!</v>
      </c>
      <c r="GF820" s="6" t="e">
        <f t="shared" si="1001"/>
        <v>#REF!</v>
      </c>
      <c r="GG820" s="6" t="e">
        <f t="shared" si="1001"/>
        <v>#REF!</v>
      </c>
      <c r="GH820" s="6" t="e">
        <f t="shared" si="998"/>
        <v>#REF!</v>
      </c>
    </row>
    <row r="821" spans="1:190" x14ac:dyDescent="0.3">
      <c r="A821">
        <f t="shared" si="984"/>
        <v>817</v>
      </c>
      <c r="B821">
        <f t="shared" si="933"/>
        <v>471</v>
      </c>
      <c r="C821" s="64" t="e">
        <f>BO821*EXP('Capital Market Assumptions'!#REF!+'Capital Market Assumptions'!#REF!*'Random Draws'!B820)</f>
        <v>#REF!</v>
      </c>
      <c r="D821" s="64" t="e">
        <f>BP821*EXP('Capital Market Assumptions'!#REF!+'Capital Market Assumptions'!#REF!*'Random Draws'!C820)</f>
        <v>#REF!</v>
      </c>
      <c r="E821" s="64" t="e">
        <f>BQ821*EXP('Capital Market Assumptions'!#REF!+'Capital Market Assumptions'!#REF!*'Random Draws'!D820)</f>
        <v>#REF!</v>
      </c>
      <c r="F821" s="64" t="e">
        <f>BR821*EXP('Capital Market Assumptions'!#REF!+'Capital Market Assumptions'!#REF!*'Random Draws'!E820)</f>
        <v>#REF!</v>
      </c>
      <c r="G821" s="64" t="e">
        <f>BS821*EXP('Capital Market Assumptions'!#REF!+'Capital Market Assumptions'!#REF!*'Random Draws'!F820)</f>
        <v>#REF!</v>
      </c>
      <c r="H821" s="6" t="e">
        <f>BT821*EXP('Capital Market Assumptions'!#REF!+'Capital Market Assumptions'!#REF!*'Random Draws'!G820)</f>
        <v>#REF!</v>
      </c>
      <c r="I821" s="6" t="e">
        <f>BU821*EXP('Capital Market Assumptions'!#REF!+'Capital Market Assumptions'!#REF!*'Random Draws'!H820)</f>
        <v>#REF!</v>
      </c>
      <c r="J821" s="6" t="e">
        <f>BV821*EXP('Capital Market Assumptions'!#REF!+'Capital Market Assumptions'!#REF!*'Random Draws'!I820)</f>
        <v>#REF!</v>
      </c>
      <c r="K821" s="6" t="e">
        <f>BW821*EXP('Capital Market Assumptions'!#REF!+'Capital Market Assumptions'!#REF!*'Random Draws'!J820)</f>
        <v>#REF!</v>
      </c>
      <c r="L821" s="6" t="e">
        <f>BX821*EXP('Capital Market Assumptions'!#REF!+'Capital Market Assumptions'!#REF!*'Random Draws'!K820)</f>
        <v>#REF!</v>
      </c>
      <c r="M821" s="6" t="e">
        <f>BY821*EXP('Capital Market Assumptions'!#REF!+'Capital Market Assumptions'!#REF!*'Random Draws'!L820)</f>
        <v>#REF!</v>
      </c>
      <c r="N821" s="6" t="e">
        <f>BZ821*EXP('Capital Market Assumptions'!#REF!+'Capital Market Assumptions'!#REF!*'Random Draws'!M820)</f>
        <v>#REF!</v>
      </c>
      <c r="O821" s="6" t="e">
        <f>CA821*EXP('Capital Market Assumptions'!#REF!+'Capital Market Assumptions'!#REF!*'Random Draws'!N820)</f>
        <v>#REF!</v>
      </c>
      <c r="P821" s="6" t="e">
        <f>CB821*EXP('Capital Market Assumptions'!#REF!+'Capital Market Assumptions'!#REF!*'Random Draws'!O820)</f>
        <v>#REF!</v>
      </c>
      <c r="Q821" s="6" t="e">
        <f>CC821*EXP('Capital Market Assumptions'!#REF!+'Capital Market Assumptions'!#REF!*'Random Draws'!P820)</f>
        <v>#REF!</v>
      </c>
      <c r="R821" s="6" t="e">
        <f>CD821*EXP('Capital Market Assumptions'!#REF!+'Capital Market Assumptions'!#REF!*'Random Draws'!Q820)</f>
        <v>#REF!</v>
      </c>
      <c r="S821" s="6" t="e">
        <f>CE821*EXP('Capital Market Assumptions'!#REF!+'Capital Market Assumptions'!#REF!*'Random Draws'!R820)</f>
        <v>#REF!</v>
      </c>
      <c r="T821" s="6" t="e">
        <f>CF821*EXP('Capital Market Assumptions'!#REF!+'Capital Market Assumptions'!#REF!*'Random Draws'!S820)</f>
        <v>#REF!</v>
      </c>
      <c r="U821" s="6" t="e">
        <f>CG821*EXP('Capital Market Assumptions'!#REF!+'Capital Market Assumptions'!#REF!*'Random Draws'!T820)</f>
        <v>#REF!</v>
      </c>
      <c r="V821" s="6" t="e">
        <f>CH821*EXP('Capital Market Assumptions'!#REF!+'Capital Market Assumptions'!#REF!*'Random Draws'!U820)</f>
        <v>#REF!</v>
      </c>
      <c r="W821" s="6" t="e">
        <f>CI821*EXP('Capital Market Assumptions'!#REF!+'Capital Market Assumptions'!#REF!*'Random Draws'!V820)</f>
        <v>#REF!</v>
      </c>
      <c r="X821" s="6" t="e">
        <f>CJ821*EXP('Capital Market Assumptions'!#REF!+'Capital Market Assumptions'!#REF!*'Random Draws'!W820)</f>
        <v>#REF!</v>
      </c>
      <c r="Y821" s="6" t="e">
        <f>CK821*EXP('Capital Market Assumptions'!#REF!+'Capital Market Assumptions'!#REF!*'Random Draws'!X820)</f>
        <v>#REF!</v>
      </c>
      <c r="Z821" s="6" t="e">
        <f>CL821*EXP('Capital Market Assumptions'!#REF!+'Capital Market Assumptions'!#REF!*'Random Draws'!Y820)</f>
        <v>#REF!</v>
      </c>
      <c r="AA821" s="6" t="e">
        <f>CM821*EXP('Capital Market Assumptions'!#REF!+'Capital Market Assumptions'!#REF!*'Random Draws'!Z820)</f>
        <v>#REF!</v>
      </c>
      <c r="AB821" s="6" t="e">
        <f>CN821*EXP('Capital Market Assumptions'!#REF!+'Capital Market Assumptions'!#REF!*'Random Draws'!AA820)</f>
        <v>#REF!</v>
      </c>
      <c r="AC821" s="6" t="e">
        <f>CO821*EXP('Capital Market Assumptions'!#REF!+'Capital Market Assumptions'!#REF!*'Random Draws'!AB820)</f>
        <v>#REF!</v>
      </c>
      <c r="AD821" s="6" t="e">
        <f>CP821*EXP('Capital Market Assumptions'!#REF!+'Capital Market Assumptions'!#REF!*'Random Draws'!AC820)</f>
        <v>#REF!</v>
      </c>
      <c r="AE821" s="6" t="e">
        <f>CQ821*EXP('Capital Market Assumptions'!#REF!+'Capital Market Assumptions'!#REF!*'Random Draws'!AD820)</f>
        <v>#REF!</v>
      </c>
      <c r="AF821" s="6" t="e">
        <f>CR821*EXP('Capital Market Assumptions'!#REF!+'Capital Market Assumptions'!#REF!*'Random Draws'!AE820)</f>
        <v>#REF!</v>
      </c>
      <c r="AH821">
        <f t="shared" si="934"/>
        <v>4.2999999999999261E-2</v>
      </c>
      <c r="AI821">
        <f t="shared" si="935"/>
        <v>1.0600000000000023</v>
      </c>
      <c r="AJ821">
        <f t="shared" si="936"/>
        <v>2.0930000000000035</v>
      </c>
      <c r="AK821">
        <f t="shared" si="937"/>
        <v>3.1530000000000058</v>
      </c>
      <c r="AL821">
        <f t="shared" si="938"/>
        <v>4.2659999999999911</v>
      </c>
      <c r="AM821">
        <f t="shared" si="939"/>
        <v>5.3020000000000067</v>
      </c>
      <c r="AN821">
        <f t="shared" si="940"/>
        <v>6.3569999999999993</v>
      </c>
      <c r="AO821">
        <f t="shared" si="941"/>
        <v>7.3900000000000006</v>
      </c>
      <c r="AP821">
        <f t="shared" si="942"/>
        <v>8.3549999999999898</v>
      </c>
      <c r="AQ821">
        <f t="shared" si="943"/>
        <v>9.2480000000000047</v>
      </c>
      <c r="AR821">
        <v>9.9540000000000006</v>
      </c>
      <c r="AS821">
        <v>10.536</v>
      </c>
      <c r="AT821">
        <v>11.061999999999999</v>
      </c>
      <c r="AU821">
        <v>11.587</v>
      </c>
      <c r="AV821">
        <v>12.256</v>
      </c>
      <c r="AW821">
        <v>12.815</v>
      </c>
      <c r="AX821">
        <v>13.287000000000001</v>
      </c>
      <c r="AY821">
        <v>13.785</v>
      </c>
      <c r="AZ821">
        <v>14.218999999999999</v>
      </c>
      <c r="BA821">
        <v>14.718999999999999</v>
      </c>
      <c r="BB821" t="e">
        <f>LRP!#REF!</f>
        <v>#REF!</v>
      </c>
      <c r="BC821" t="e">
        <f>LRP!#REF!</f>
        <v>#REF!</v>
      </c>
      <c r="BD821" t="e">
        <f>LRP!#REF!</f>
        <v>#REF!</v>
      </c>
      <c r="BE821" t="e">
        <f>LRP!#REF!</f>
        <v>#REF!</v>
      </c>
      <c r="BF821" t="e">
        <f>LRP!#REF!</f>
        <v>#REF!</v>
      </c>
      <c r="BG821" t="e">
        <f>LRP!#REF!</f>
        <v>#REF!</v>
      </c>
      <c r="BH821" t="e">
        <f>LRP!#REF!</f>
        <v>#REF!</v>
      </c>
      <c r="BI821" t="e">
        <f>LRP!#REF!</f>
        <v>#REF!</v>
      </c>
      <c r="BJ821" t="e">
        <f>LRP!#REF!</f>
        <v>#REF!</v>
      </c>
      <c r="BK821" t="e">
        <f>LRP!#REF!</f>
        <v>#REF!</v>
      </c>
      <c r="BM821">
        <f t="shared" si="997"/>
        <v>471</v>
      </c>
      <c r="BN821">
        <f t="shared" si="997"/>
        <v>471</v>
      </c>
      <c r="BO821">
        <f t="shared" si="997"/>
        <v>471</v>
      </c>
      <c r="BP821" s="6" t="e">
        <f t="shared" si="944"/>
        <v>#REF!</v>
      </c>
      <c r="BQ821" s="6" t="e">
        <f t="shared" si="945"/>
        <v>#REF!</v>
      </c>
      <c r="BR821" s="6" t="e">
        <f t="shared" si="946"/>
        <v>#REF!</v>
      </c>
      <c r="BS821" s="6" t="e">
        <f t="shared" si="947"/>
        <v>#REF!</v>
      </c>
      <c r="BT821" s="6" t="e">
        <f t="shared" si="948"/>
        <v>#REF!</v>
      </c>
      <c r="BU821" s="6" t="e">
        <f t="shared" si="949"/>
        <v>#REF!</v>
      </c>
      <c r="BV821" s="6" t="e">
        <f t="shared" si="950"/>
        <v>#REF!</v>
      </c>
      <c r="BW821" s="6" t="e">
        <f t="shared" si="951"/>
        <v>#REF!</v>
      </c>
      <c r="BX821" s="6" t="e">
        <f t="shared" si="952"/>
        <v>#REF!</v>
      </c>
      <c r="BY821" s="6" t="e">
        <f t="shared" si="953"/>
        <v>#REF!</v>
      </c>
      <c r="BZ821" s="6" t="e">
        <f t="shared" si="954"/>
        <v>#REF!</v>
      </c>
      <c r="CA821" s="6" t="e">
        <f t="shared" si="955"/>
        <v>#REF!</v>
      </c>
      <c r="CB821" s="6" t="e">
        <f t="shared" si="956"/>
        <v>#REF!</v>
      </c>
      <c r="CC821" s="6" t="e">
        <f t="shared" si="957"/>
        <v>#REF!</v>
      </c>
      <c r="CD821" s="6" t="e">
        <f t="shared" si="958"/>
        <v>#REF!</v>
      </c>
      <c r="CE821" s="6" t="e">
        <f t="shared" si="959"/>
        <v>#REF!</v>
      </c>
      <c r="CF821" s="6" t="e">
        <f t="shared" si="960"/>
        <v>#REF!</v>
      </c>
      <c r="CG821" s="6" t="e">
        <f t="shared" si="961"/>
        <v>#REF!</v>
      </c>
      <c r="CH821" s="6" t="e">
        <f t="shared" si="962"/>
        <v>#REF!</v>
      </c>
      <c r="CI821" s="6" t="e">
        <f t="shared" si="963"/>
        <v>#REF!</v>
      </c>
      <c r="CJ821" s="6" t="e">
        <f t="shared" si="990"/>
        <v>#REF!</v>
      </c>
      <c r="CK821" s="6" t="e">
        <f t="shared" si="990"/>
        <v>#REF!</v>
      </c>
      <c r="CL821" s="6" t="e">
        <f t="shared" si="990"/>
        <v>#REF!</v>
      </c>
      <c r="CM821" s="6" t="e">
        <f t="shared" si="990"/>
        <v>#REF!</v>
      </c>
      <c r="CN821" s="6" t="e">
        <f t="shared" si="990"/>
        <v>#REF!</v>
      </c>
      <c r="CO821" s="6" t="e">
        <f t="shared" si="987"/>
        <v>#REF!</v>
      </c>
      <c r="CP821" s="6" t="e">
        <f t="shared" si="987"/>
        <v>#REF!</v>
      </c>
      <c r="CQ821" s="6" t="e">
        <f t="shared" si="987"/>
        <v>#REF!</v>
      </c>
      <c r="CR821" s="6" t="e">
        <f t="shared" si="987"/>
        <v>#REF!</v>
      </c>
      <c r="CS821" s="6" t="e">
        <f t="shared" si="987"/>
        <v>#REF!</v>
      </c>
      <c r="CU821" s="6" t="e">
        <f t="shared" si="964"/>
        <v>#REF!</v>
      </c>
      <c r="CV821" s="6" t="e">
        <f t="shared" si="965"/>
        <v>#REF!</v>
      </c>
      <c r="CW821" s="6" t="e">
        <f t="shared" si="966"/>
        <v>#REF!</v>
      </c>
      <c r="CX821" s="6" t="e">
        <f t="shared" si="967"/>
        <v>#REF!</v>
      </c>
      <c r="CY821" s="6" t="e">
        <f t="shared" si="968"/>
        <v>#REF!</v>
      </c>
      <c r="CZ821" s="6" t="e">
        <f t="shared" si="969"/>
        <v>#REF!</v>
      </c>
      <c r="DA821" s="6" t="e">
        <f t="shared" si="970"/>
        <v>#REF!</v>
      </c>
      <c r="DB821" s="6" t="e">
        <f t="shared" si="971"/>
        <v>#REF!</v>
      </c>
      <c r="DC821" s="6" t="e">
        <f t="shared" si="972"/>
        <v>#REF!</v>
      </c>
      <c r="DD821" s="6" t="e">
        <f t="shared" si="973"/>
        <v>#REF!</v>
      </c>
      <c r="DE821" s="6" t="e">
        <f t="shared" si="974"/>
        <v>#REF!</v>
      </c>
      <c r="DF821" s="6" t="e">
        <f t="shared" si="975"/>
        <v>#REF!</v>
      </c>
      <c r="DG821" s="6" t="e">
        <f t="shared" si="976"/>
        <v>#REF!</v>
      </c>
      <c r="DH821" s="6" t="e">
        <f t="shared" si="977"/>
        <v>#REF!</v>
      </c>
      <c r="DI821" s="6" t="e">
        <f t="shared" si="978"/>
        <v>#REF!</v>
      </c>
      <c r="DJ821" s="6" t="e">
        <f t="shared" si="979"/>
        <v>#REF!</v>
      </c>
      <c r="DK821" s="6" t="e">
        <f t="shared" si="980"/>
        <v>#REF!</v>
      </c>
      <c r="DL821" s="6" t="e">
        <f t="shared" si="981"/>
        <v>#REF!</v>
      </c>
      <c r="DM821" s="6" t="e">
        <f t="shared" si="982"/>
        <v>#REF!</v>
      </c>
      <c r="DN821" s="6" t="e">
        <f t="shared" si="983"/>
        <v>#REF!</v>
      </c>
      <c r="DO821" s="6" t="e">
        <f t="shared" si="991"/>
        <v>#REF!</v>
      </c>
      <c r="DP821" s="6" t="e">
        <f t="shared" si="991"/>
        <v>#REF!</v>
      </c>
      <c r="DQ821" s="6" t="e">
        <f t="shared" si="991"/>
        <v>#REF!</v>
      </c>
      <c r="DR821" s="6" t="e">
        <f t="shared" si="991"/>
        <v>#REF!</v>
      </c>
      <c r="DS821" s="6" t="e">
        <f t="shared" si="991"/>
        <v>#REF!</v>
      </c>
      <c r="DT821" s="6" t="e">
        <f t="shared" si="988"/>
        <v>#REF!</v>
      </c>
      <c r="DU821" s="6" t="e">
        <f t="shared" si="988"/>
        <v>#REF!</v>
      </c>
      <c r="DV821" s="6" t="e">
        <f t="shared" si="988"/>
        <v>#REF!</v>
      </c>
      <c r="DW821" s="6" t="e">
        <f t="shared" si="988"/>
        <v>#REF!</v>
      </c>
      <c r="DX821" s="6" t="e">
        <f t="shared" si="988"/>
        <v>#REF!</v>
      </c>
      <c r="DZ821" s="6" t="e">
        <f t="shared" si="1000"/>
        <v>#REF!</v>
      </c>
      <c r="EA821" s="6" t="e">
        <f t="shared" si="1000"/>
        <v>#REF!</v>
      </c>
      <c r="EB821" s="6" t="e">
        <f t="shared" si="1000"/>
        <v>#REF!</v>
      </c>
      <c r="EC821" s="6" t="e">
        <f t="shared" si="1000"/>
        <v>#REF!</v>
      </c>
      <c r="ED821" s="6" t="e">
        <f t="shared" si="1000"/>
        <v>#REF!</v>
      </c>
      <c r="EE821" s="6" t="e">
        <f t="shared" si="1000"/>
        <v>#REF!</v>
      </c>
      <c r="EF821" s="6" t="e">
        <f t="shared" si="1000"/>
        <v>#REF!</v>
      </c>
      <c r="EG821" s="6" t="e">
        <f t="shared" si="1000"/>
        <v>#REF!</v>
      </c>
      <c r="EH821" s="6" t="e">
        <f t="shared" si="1000"/>
        <v>#REF!</v>
      </c>
      <c r="EI821" s="6" t="e">
        <f t="shared" si="1000"/>
        <v>#REF!</v>
      </c>
      <c r="EJ821" s="6" t="e">
        <f t="shared" si="1000"/>
        <v>#REF!</v>
      </c>
      <c r="EK821" s="6" t="e">
        <f t="shared" si="1000"/>
        <v>#REF!</v>
      </c>
      <c r="EL821" s="6" t="e">
        <f t="shared" si="1000"/>
        <v>#REF!</v>
      </c>
      <c r="EM821" s="6" t="e">
        <f t="shared" si="1000"/>
        <v>#REF!</v>
      </c>
      <c r="EN821" s="6" t="e">
        <f t="shared" si="1000"/>
        <v>#REF!</v>
      </c>
      <c r="EO821" s="6" t="e">
        <f t="shared" si="985"/>
        <v>#REF!</v>
      </c>
      <c r="EP821" s="6" t="e">
        <f t="shared" si="985"/>
        <v>#REF!</v>
      </c>
      <c r="EQ821" s="6" t="e">
        <f t="shared" si="985"/>
        <v>#REF!</v>
      </c>
      <c r="ER821" s="6" t="e">
        <f t="shared" si="985"/>
        <v>#REF!</v>
      </c>
      <c r="ES821" s="6" t="e">
        <f t="shared" si="985"/>
        <v>#REF!</v>
      </c>
      <c r="ET821" s="6" t="e">
        <f t="shared" si="992"/>
        <v>#REF!</v>
      </c>
      <c r="EU821" s="6" t="e">
        <f t="shared" si="992"/>
        <v>#REF!</v>
      </c>
      <c r="EV821" s="6" t="e">
        <f t="shared" si="992"/>
        <v>#REF!</v>
      </c>
      <c r="EW821" s="6" t="e">
        <f t="shared" si="992"/>
        <v>#REF!</v>
      </c>
      <c r="EX821" s="6" t="e">
        <f t="shared" si="992"/>
        <v>#REF!</v>
      </c>
      <c r="EY821" s="6" t="e">
        <f t="shared" si="992"/>
        <v>#REF!</v>
      </c>
      <c r="EZ821" s="6" t="e">
        <f t="shared" si="928"/>
        <v>#REF!</v>
      </c>
      <c r="FA821" s="6" t="e">
        <f t="shared" si="928"/>
        <v>#REF!</v>
      </c>
      <c r="FB821" s="6" t="e">
        <f t="shared" si="928"/>
        <v>#REF!</v>
      </c>
      <c r="FC821" s="6" t="e">
        <f t="shared" si="928"/>
        <v>#REF!</v>
      </c>
      <c r="FE821" s="6" t="e">
        <f t="shared" si="995"/>
        <v>#REF!</v>
      </c>
      <c r="FF821" s="6" t="e">
        <f t="shared" si="995"/>
        <v>#REF!</v>
      </c>
      <c r="FG821" s="6" t="e">
        <f t="shared" si="995"/>
        <v>#REF!</v>
      </c>
      <c r="FH821" s="6" t="e">
        <f t="shared" si="995"/>
        <v>#REF!</v>
      </c>
      <c r="FI821" s="6" t="e">
        <f t="shared" si="995"/>
        <v>#REF!</v>
      </c>
      <c r="FJ821" s="6" t="e">
        <f t="shared" si="995"/>
        <v>#REF!</v>
      </c>
      <c r="FK821" s="6" t="e">
        <f t="shared" si="995"/>
        <v>#REF!</v>
      </c>
      <c r="FL821" s="6" t="e">
        <f t="shared" si="995"/>
        <v>#REF!</v>
      </c>
      <c r="FM821" s="6" t="e">
        <f t="shared" si="995"/>
        <v>#REF!</v>
      </c>
      <c r="FN821" s="6" t="e">
        <f t="shared" si="995"/>
        <v>#REF!</v>
      </c>
      <c r="FO821" s="6" t="e">
        <f t="shared" si="995"/>
        <v>#REF!</v>
      </c>
      <c r="FP821" s="6" t="e">
        <f t="shared" si="995"/>
        <v>#REF!</v>
      </c>
      <c r="FQ821" s="6" t="e">
        <f t="shared" si="995"/>
        <v>#REF!</v>
      </c>
      <c r="FR821" s="6" t="e">
        <f t="shared" si="996"/>
        <v>#REF!</v>
      </c>
      <c r="FS821" s="6" t="e">
        <f t="shared" si="996"/>
        <v>#REF!</v>
      </c>
      <c r="FT821" s="6" t="e">
        <f t="shared" si="996"/>
        <v>#REF!</v>
      </c>
      <c r="FU821" s="6" t="e">
        <f t="shared" si="996"/>
        <v>#REF!</v>
      </c>
      <c r="FV821" s="6" t="e">
        <f t="shared" si="999"/>
        <v>#REF!</v>
      </c>
      <c r="FW821" s="6" t="e">
        <f t="shared" si="999"/>
        <v>#REF!</v>
      </c>
      <c r="FX821" s="6" t="e">
        <f t="shared" si="999"/>
        <v>#REF!</v>
      </c>
      <c r="FY821" s="6" t="e">
        <f t="shared" si="999"/>
        <v>#REF!</v>
      </c>
      <c r="FZ821" s="6" t="e">
        <f t="shared" si="999"/>
        <v>#REF!</v>
      </c>
      <c r="GA821" s="6" t="e">
        <f t="shared" si="999"/>
        <v>#REF!</v>
      </c>
      <c r="GB821" s="6" t="e">
        <f t="shared" si="999"/>
        <v>#REF!</v>
      </c>
      <c r="GC821" s="6" t="e">
        <f t="shared" si="999"/>
        <v>#REF!</v>
      </c>
      <c r="GD821" s="6" t="e">
        <f t="shared" si="999"/>
        <v>#REF!</v>
      </c>
      <c r="GE821" s="6" t="e">
        <f t="shared" si="1001"/>
        <v>#REF!</v>
      </c>
      <c r="GF821" s="6" t="e">
        <f t="shared" si="1001"/>
        <v>#REF!</v>
      </c>
      <c r="GG821" s="6" t="e">
        <f t="shared" si="1001"/>
        <v>#REF!</v>
      </c>
      <c r="GH821" s="6" t="e">
        <f t="shared" si="998"/>
        <v>#REF!</v>
      </c>
    </row>
    <row r="822" spans="1:190" x14ac:dyDescent="0.3">
      <c r="A822">
        <f t="shared" si="984"/>
        <v>818</v>
      </c>
      <c r="B822">
        <f t="shared" si="933"/>
        <v>471</v>
      </c>
      <c r="C822" s="64" t="e">
        <f>BO822*EXP('Capital Market Assumptions'!#REF!+'Capital Market Assumptions'!#REF!*'Random Draws'!B821)</f>
        <v>#REF!</v>
      </c>
      <c r="D822" s="64" t="e">
        <f>BP822*EXP('Capital Market Assumptions'!#REF!+'Capital Market Assumptions'!#REF!*'Random Draws'!C821)</f>
        <v>#REF!</v>
      </c>
      <c r="E822" s="64" t="e">
        <f>BQ822*EXP('Capital Market Assumptions'!#REF!+'Capital Market Assumptions'!#REF!*'Random Draws'!D821)</f>
        <v>#REF!</v>
      </c>
      <c r="F822" s="64" t="e">
        <f>BR822*EXP('Capital Market Assumptions'!#REF!+'Capital Market Assumptions'!#REF!*'Random Draws'!E821)</f>
        <v>#REF!</v>
      </c>
      <c r="G822" s="64" t="e">
        <f>BS822*EXP('Capital Market Assumptions'!#REF!+'Capital Market Assumptions'!#REF!*'Random Draws'!F821)</f>
        <v>#REF!</v>
      </c>
      <c r="H822" s="6" t="e">
        <f>BT822*EXP('Capital Market Assumptions'!#REF!+'Capital Market Assumptions'!#REF!*'Random Draws'!G821)</f>
        <v>#REF!</v>
      </c>
      <c r="I822" s="6" t="e">
        <f>BU822*EXP('Capital Market Assumptions'!#REF!+'Capital Market Assumptions'!#REF!*'Random Draws'!H821)</f>
        <v>#REF!</v>
      </c>
      <c r="J822" s="6" t="e">
        <f>BV822*EXP('Capital Market Assumptions'!#REF!+'Capital Market Assumptions'!#REF!*'Random Draws'!I821)</f>
        <v>#REF!</v>
      </c>
      <c r="K822" s="6" t="e">
        <f>BW822*EXP('Capital Market Assumptions'!#REF!+'Capital Market Assumptions'!#REF!*'Random Draws'!J821)</f>
        <v>#REF!</v>
      </c>
      <c r="L822" s="6" t="e">
        <f>BX822*EXP('Capital Market Assumptions'!#REF!+'Capital Market Assumptions'!#REF!*'Random Draws'!K821)</f>
        <v>#REF!</v>
      </c>
      <c r="M822" s="6" t="e">
        <f>BY822*EXP('Capital Market Assumptions'!#REF!+'Capital Market Assumptions'!#REF!*'Random Draws'!L821)</f>
        <v>#REF!</v>
      </c>
      <c r="N822" s="6" t="e">
        <f>BZ822*EXP('Capital Market Assumptions'!#REF!+'Capital Market Assumptions'!#REF!*'Random Draws'!M821)</f>
        <v>#REF!</v>
      </c>
      <c r="O822" s="6" t="e">
        <f>CA822*EXP('Capital Market Assumptions'!#REF!+'Capital Market Assumptions'!#REF!*'Random Draws'!N821)</f>
        <v>#REF!</v>
      </c>
      <c r="P822" s="6" t="e">
        <f>CB822*EXP('Capital Market Assumptions'!#REF!+'Capital Market Assumptions'!#REF!*'Random Draws'!O821)</f>
        <v>#REF!</v>
      </c>
      <c r="Q822" s="6" t="e">
        <f>CC822*EXP('Capital Market Assumptions'!#REF!+'Capital Market Assumptions'!#REF!*'Random Draws'!P821)</f>
        <v>#REF!</v>
      </c>
      <c r="R822" s="6" t="e">
        <f>CD822*EXP('Capital Market Assumptions'!#REF!+'Capital Market Assumptions'!#REF!*'Random Draws'!Q821)</f>
        <v>#REF!</v>
      </c>
      <c r="S822" s="6" t="e">
        <f>CE822*EXP('Capital Market Assumptions'!#REF!+'Capital Market Assumptions'!#REF!*'Random Draws'!R821)</f>
        <v>#REF!</v>
      </c>
      <c r="T822" s="6" t="e">
        <f>CF822*EXP('Capital Market Assumptions'!#REF!+'Capital Market Assumptions'!#REF!*'Random Draws'!S821)</f>
        <v>#REF!</v>
      </c>
      <c r="U822" s="6" t="e">
        <f>CG822*EXP('Capital Market Assumptions'!#REF!+'Capital Market Assumptions'!#REF!*'Random Draws'!T821)</f>
        <v>#REF!</v>
      </c>
      <c r="V822" s="6" t="e">
        <f>CH822*EXP('Capital Market Assumptions'!#REF!+'Capital Market Assumptions'!#REF!*'Random Draws'!U821)</f>
        <v>#REF!</v>
      </c>
      <c r="W822" s="6" t="e">
        <f>CI822*EXP('Capital Market Assumptions'!#REF!+'Capital Market Assumptions'!#REF!*'Random Draws'!V821)</f>
        <v>#REF!</v>
      </c>
      <c r="X822" s="6" t="e">
        <f>CJ822*EXP('Capital Market Assumptions'!#REF!+'Capital Market Assumptions'!#REF!*'Random Draws'!W821)</f>
        <v>#REF!</v>
      </c>
      <c r="Y822" s="6" t="e">
        <f>CK822*EXP('Capital Market Assumptions'!#REF!+'Capital Market Assumptions'!#REF!*'Random Draws'!X821)</f>
        <v>#REF!</v>
      </c>
      <c r="Z822" s="6" t="e">
        <f>CL822*EXP('Capital Market Assumptions'!#REF!+'Capital Market Assumptions'!#REF!*'Random Draws'!Y821)</f>
        <v>#REF!</v>
      </c>
      <c r="AA822" s="6" t="e">
        <f>CM822*EXP('Capital Market Assumptions'!#REF!+'Capital Market Assumptions'!#REF!*'Random Draws'!Z821)</f>
        <v>#REF!</v>
      </c>
      <c r="AB822" s="6" t="e">
        <f>CN822*EXP('Capital Market Assumptions'!#REF!+'Capital Market Assumptions'!#REF!*'Random Draws'!AA821)</f>
        <v>#REF!</v>
      </c>
      <c r="AC822" s="6" t="e">
        <f>CO822*EXP('Capital Market Assumptions'!#REF!+'Capital Market Assumptions'!#REF!*'Random Draws'!AB821)</f>
        <v>#REF!</v>
      </c>
      <c r="AD822" s="6" t="e">
        <f>CP822*EXP('Capital Market Assumptions'!#REF!+'Capital Market Assumptions'!#REF!*'Random Draws'!AC821)</f>
        <v>#REF!</v>
      </c>
      <c r="AE822" s="6" t="e">
        <f>CQ822*EXP('Capital Market Assumptions'!#REF!+'Capital Market Assumptions'!#REF!*'Random Draws'!AD821)</f>
        <v>#REF!</v>
      </c>
      <c r="AF822" s="6" t="e">
        <f>CR822*EXP('Capital Market Assumptions'!#REF!+'Capital Market Assumptions'!#REF!*'Random Draws'!AE821)</f>
        <v>#REF!</v>
      </c>
      <c r="AH822">
        <f t="shared" si="934"/>
        <v>4.2999999999999261E-2</v>
      </c>
      <c r="AI822">
        <f t="shared" si="935"/>
        <v>1.0600000000000023</v>
      </c>
      <c r="AJ822">
        <f t="shared" si="936"/>
        <v>2.0930000000000035</v>
      </c>
      <c r="AK822">
        <f t="shared" si="937"/>
        <v>3.1530000000000058</v>
      </c>
      <c r="AL822">
        <f t="shared" si="938"/>
        <v>4.2659999999999911</v>
      </c>
      <c r="AM822">
        <f t="shared" si="939"/>
        <v>5.3020000000000067</v>
      </c>
      <c r="AN822">
        <f t="shared" si="940"/>
        <v>6.3569999999999993</v>
      </c>
      <c r="AO822">
        <f t="shared" si="941"/>
        <v>7.3900000000000006</v>
      </c>
      <c r="AP822">
        <f t="shared" si="942"/>
        <v>8.3549999999999898</v>
      </c>
      <c r="AQ822">
        <f t="shared" si="943"/>
        <v>9.2480000000000047</v>
      </c>
      <c r="AR822">
        <v>9.9540000000000006</v>
      </c>
      <c r="AS822">
        <v>10.536</v>
      </c>
      <c r="AT822">
        <v>11.061999999999999</v>
      </c>
      <c r="AU822">
        <v>11.587</v>
      </c>
      <c r="AV822">
        <v>12.256</v>
      </c>
      <c r="AW822">
        <v>12.815</v>
      </c>
      <c r="AX822">
        <v>13.287000000000001</v>
      </c>
      <c r="AY822">
        <v>13.785</v>
      </c>
      <c r="AZ822">
        <v>14.218999999999999</v>
      </c>
      <c r="BA822">
        <v>14.718999999999999</v>
      </c>
      <c r="BB822" t="e">
        <f>LRP!#REF!</f>
        <v>#REF!</v>
      </c>
      <c r="BC822" t="e">
        <f>LRP!#REF!</f>
        <v>#REF!</v>
      </c>
      <c r="BD822" t="e">
        <f>LRP!#REF!</f>
        <v>#REF!</v>
      </c>
      <c r="BE822" t="e">
        <f>LRP!#REF!</f>
        <v>#REF!</v>
      </c>
      <c r="BF822" t="e">
        <f>LRP!#REF!</f>
        <v>#REF!</v>
      </c>
      <c r="BG822" t="e">
        <f>LRP!#REF!</f>
        <v>#REF!</v>
      </c>
      <c r="BH822" t="e">
        <f>LRP!#REF!</f>
        <v>#REF!</v>
      </c>
      <c r="BI822" t="e">
        <f>LRP!#REF!</f>
        <v>#REF!</v>
      </c>
      <c r="BJ822" t="e">
        <f>LRP!#REF!</f>
        <v>#REF!</v>
      </c>
      <c r="BK822" t="e">
        <f>LRP!#REF!</f>
        <v>#REF!</v>
      </c>
      <c r="BM822">
        <f t="shared" si="997"/>
        <v>471</v>
      </c>
      <c r="BN822">
        <f t="shared" si="997"/>
        <v>471</v>
      </c>
      <c r="BO822">
        <f t="shared" si="997"/>
        <v>471</v>
      </c>
      <c r="BP822" s="6" t="e">
        <f t="shared" si="944"/>
        <v>#REF!</v>
      </c>
      <c r="BQ822" s="6" t="e">
        <f t="shared" si="945"/>
        <v>#REF!</v>
      </c>
      <c r="BR822" s="6" t="e">
        <f t="shared" si="946"/>
        <v>#REF!</v>
      </c>
      <c r="BS822" s="6" t="e">
        <f t="shared" si="947"/>
        <v>#REF!</v>
      </c>
      <c r="BT822" s="6" t="e">
        <f t="shared" si="948"/>
        <v>#REF!</v>
      </c>
      <c r="BU822" s="6" t="e">
        <f t="shared" si="949"/>
        <v>#REF!</v>
      </c>
      <c r="BV822" s="6" t="e">
        <f t="shared" si="950"/>
        <v>#REF!</v>
      </c>
      <c r="BW822" s="6" t="e">
        <f t="shared" si="951"/>
        <v>#REF!</v>
      </c>
      <c r="BX822" s="6" t="e">
        <f t="shared" si="952"/>
        <v>#REF!</v>
      </c>
      <c r="BY822" s="6" t="e">
        <f t="shared" si="953"/>
        <v>#REF!</v>
      </c>
      <c r="BZ822" s="6" t="e">
        <f t="shared" si="954"/>
        <v>#REF!</v>
      </c>
      <c r="CA822" s="6" t="e">
        <f t="shared" si="955"/>
        <v>#REF!</v>
      </c>
      <c r="CB822" s="6" t="e">
        <f t="shared" si="956"/>
        <v>#REF!</v>
      </c>
      <c r="CC822" s="6" t="e">
        <f t="shared" si="957"/>
        <v>#REF!</v>
      </c>
      <c r="CD822" s="6" t="e">
        <f t="shared" si="958"/>
        <v>#REF!</v>
      </c>
      <c r="CE822" s="6" t="e">
        <f t="shared" si="959"/>
        <v>#REF!</v>
      </c>
      <c r="CF822" s="6" t="e">
        <f t="shared" si="960"/>
        <v>#REF!</v>
      </c>
      <c r="CG822" s="6" t="e">
        <f t="shared" si="961"/>
        <v>#REF!</v>
      </c>
      <c r="CH822" s="6" t="e">
        <f t="shared" si="962"/>
        <v>#REF!</v>
      </c>
      <c r="CI822" s="6" t="e">
        <f t="shared" si="963"/>
        <v>#REF!</v>
      </c>
      <c r="CJ822" s="6" t="e">
        <f t="shared" si="990"/>
        <v>#REF!</v>
      </c>
      <c r="CK822" s="6" t="e">
        <f t="shared" si="990"/>
        <v>#REF!</v>
      </c>
      <c r="CL822" s="6" t="e">
        <f t="shared" si="990"/>
        <v>#REF!</v>
      </c>
      <c r="CM822" s="6" t="e">
        <f t="shared" si="990"/>
        <v>#REF!</v>
      </c>
      <c r="CN822" s="6" t="e">
        <f t="shared" si="990"/>
        <v>#REF!</v>
      </c>
      <c r="CO822" s="6" t="e">
        <f t="shared" si="987"/>
        <v>#REF!</v>
      </c>
      <c r="CP822" s="6" t="e">
        <f t="shared" si="987"/>
        <v>#REF!</v>
      </c>
      <c r="CQ822" s="6" t="e">
        <f t="shared" si="987"/>
        <v>#REF!</v>
      </c>
      <c r="CR822" s="6" t="e">
        <f t="shared" si="987"/>
        <v>#REF!</v>
      </c>
      <c r="CS822" s="6" t="e">
        <f t="shared" si="987"/>
        <v>#REF!</v>
      </c>
      <c r="CU822" s="6" t="e">
        <f t="shared" si="964"/>
        <v>#REF!</v>
      </c>
      <c r="CV822" s="6" t="e">
        <f t="shared" si="965"/>
        <v>#REF!</v>
      </c>
      <c r="CW822" s="6" t="e">
        <f t="shared" si="966"/>
        <v>#REF!</v>
      </c>
      <c r="CX822" s="6" t="e">
        <f t="shared" si="967"/>
        <v>#REF!</v>
      </c>
      <c r="CY822" s="6" t="e">
        <f t="shared" si="968"/>
        <v>#REF!</v>
      </c>
      <c r="CZ822" s="6" t="e">
        <f t="shared" si="969"/>
        <v>#REF!</v>
      </c>
      <c r="DA822" s="6" t="e">
        <f t="shared" si="970"/>
        <v>#REF!</v>
      </c>
      <c r="DB822" s="6" t="e">
        <f t="shared" si="971"/>
        <v>#REF!</v>
      </c>
      <c r="DC822" s="6" t="e">
        <f t="shared" si="972"/>
        <v>#REF!</v>
      </c>
      <c r="DD822" s="6" t="e">
        <f t="shared" si="973"/>
        <v>#REF!</v>
      </c>
      <c r="DE822" s="6" t="e">
        <f t="shared" si="974"/>
        <v>#REF!</v>
      </c>
      <c r="DF822" s="6" t="e">
        <f t="shared" si="975"/>
        <v>#REF!</v>
      </c>
      <c r="DG822" s="6" t="e">
        <f t="shared" si="976"/>
        <v>#REF!</v>
      </c>
      <c r="DH822" s="6" t="e">
        <f t="shared" si="977"/>
        <v>#REF!</v>
      </c>
      <c r="DI822" s="6" t="e">
        <f t="shared" si="978"/>
        <v>#REF!</v>
      </c>
      <c r="DJ822" s="6" t="e">
        <f t="shared" si="979"/>
        <v>#REF!</v>
      </c>
      <c r="DK822" s="6" t="e">
        <f t="shared" si="980"/>
        <v>#REF!</v>
      </c>
      <c r="DL822" s="6" t="e">
        <f t="shared" si="981"/>
        <v>#REF!</v>
      </c>
      <c r="DM822" s="6" t="e">
        <f t="shared" si="982"/>
        <v>#REF!</v>
      </c>
      <c r="DN822" s="6" t="e">
        <f t="shared" si="983"/>
        <v>#REF!</v>
      </c>
      <c r="DO822" s="6" t="e">
        <f t="shared" si="991"/>
        <v>#REF!</v>
      </c>
      <c r="DP822" s="6" t="e">
        <f t="shared" si="991"/>
        <v>#REF!</v>
      </c>
      <c r="DQ822" s="6" t="e">
        <f t="shared" si="991"/>
        <v>#REF!</v>
      </c>
      <c r="DR822" s="6" t="e">
        <f t="shared" si="991"/>
        <v>#REF!</v>
      </c>
      <c r="DS822" s="6" t="e">
        <f t="shared" si="991"/>
        <v>#REF!</v>
      </c>
      <c r="DT822" s="6" t="e">
        <f t="shared" si="988"/>
        <v>#REF!</v>
      </c>
      <c r="DU822" s="6" t="e">
        <f t="shared" si="988"/>
        <v>#REF!</v>
      </c>
      <c r="DV822" s="6" t="e">
        <f t="shared" si="988"/>
        <v>#REF!</v>
      </c>
      <c r="DW822" s="6" t="e">
        <f t="shared" si="988"/>
        <v>#REF!</v>
      </c>
      <c r="DX822" s="6" t="e">
        <f t="shared" si="988"/>
        <v>#REF!</v>
      </c>
      <c r="DZ822" s="6" t="e">
        <f t="shared" si="1000"/>
        <v>#REF!</v>
      </c>
      <c r="EA822" s="6" t="e">
        <f t="shared" si="1000"/>
        <v>#REF!</v>
      </c>
      <c r="EB822" s="6" t="e">
        <f t="shared" si="1000"/>
        <v>#REF!</v>
      </c>
      <c r="EC822" s="6" t="e">
        <f t="shared" si="1000"/>
        <v>#REF!</v>
      </c>
      <c r="ED822" s="6" t="e">
        <f t="shared" si="1000"/>
        <v>#REF!</v>
      </c>
      <c r="EE822" s="6" t="e">
        <f t="shared" si="1000"/>
        <v>#REF!</v>
      </c>
      <c r="EF822" s="6" t="e">
        <f t="shared" si="1000"/>
        <v>#REF!</v>
      </c>
      <c r="EG822" s="6" t="e">
        <f t="shared" si="1000"/>
        <v>#REF!</v>
      </c>
      <c r="EH822" s="6" t="e">
        <f t="shared" si="1000"/>
        <v>#REF!</v>
      </c>
      <c r="EI822" s="6" t="e">
        <f t="shared" si="1000"/>
        <v>#REF!</v>
      </c>
      <c r="EJ822" s="6" t="e">
        <f t="shared" si="1000"/>
        <v>#REF!</v>
      </c>
      <c r="EK822" s="6" t="e">
        <f t="shared" si="1000"/>
        <v>#REF!</v>
      </c>
      <c r="EL822" s="6" t="e">
        <f t="shared" si="1000"/>
        <v>#REF!</v>
      </c>
      <c r="EM822" s="6" t="e">
        <f t="shared" si="1000"/>
        <v>#REF!</v>
      </c>
      <c r="EN822" s="6" t="e">
        <f t="shared" si="1000"/>
        <v>#REF!</v>
      </c>
      <c r="EO822" s="6" t="e">
        <f t="shared" si="985"/>
        <v>#REF!</v>
      </c>
      <c r="EP822" s="6" t="e">
        <f t="shared" si="985"/>
        <v>#REF!</v>
      </c>
      <c r="EQ822" s="6" t="e">
        <f t="shared" si="985"/>
        <v>#REF!</v>
      </c>
      <c r="ER822" s="6" t="e">
        <f t="shared" si="985"/>
        <v>#REF!</v>
      </c>
      <c r="ES822" s="6" t="e">
        <f t="shared" si="985"/>
        <v>#REF!</v>
      </c>
      <c r="ET822" s="6" t="e">
        <f t="shared" si="992"/>
        <v>#REF!</v>
      </c>
      <c r="EU822" s="6" t="e">
        <f t="shared" si="992"/>
        <v>#REF!</v>
      </c>
      <c r="EV822" s="6" t="e">
        <f t="shared" si="992"/>
        <v>#REF!</v>
      </c>
      <c r="EW822" s="6" t="e">
        <f t="shared" si="992"/>
        <v>#REF!</v>
      </c>
      <c r="EX822" s="6" t="e">
        <f t="shared" si="992"/>
        <v>#REF!</v>
      </c>
      <c r="EY822" s="6" t="e">
        <f t="shared" si="992"/>
        <v>#REF!</v>
      </c>
      <c r="EZ822" s="6" t="e">
        <f t="shared" si="928"/>
        <v>#REF!</v>
      </c>
      <c r="FA822" s="6" t="e">
        <f t="shared" si="928"/>
        <v>#REF!</v>
      </c>
      <c r="FB822" s="6" t="e">
        <f t="shared" si="928"/>
        <v>#REF!</v>
      </c>
      <c r="FC822" s="6" t="e">
        <f t="shared" si="928"/>
        <v>#REF!</v>
      </c>
      <c r="FE822" s="6" t="e">
        <f t="shared" si="995"/>
        <v>#REF!</v>
      </c>
      <c r="FF822" s="6" t="e">
        <f t="shared" si="995"/>
        <v>#REF!</v>
      </c>
      <c r="FG822" s="6" t="e">
        <f t="shared" si="995"/>
        <v>#REF!</v>
      </c>
      <c r="FH822" s="6" t="e">
        <f t="shared" si="995"/>
        <v>#REF!</v>
      </c>
      <c r="FI822" s="6" t="e">
        <f t="shared" si="995"/>
        <v>#REF!</v>
      </c>
      <c r="FJ822" s="6" t="e">
        <f t="shared" si="995"/>
        <v>#REF!</v>
      </c>
      <c r="FK822" s="6" t="e">
        <f t="shared" si="995"/>
        <v>#REF!</v>
      </c>
      <c r="FL822" s="6" t="e">
        <f t="shared" si="995"/>
        <v>#REF!</v>
      </c>
      <c r="FM822" s="6" t="e">
        <f t="shared" si="995"/>
        <v>#REF!</v>
      </c>
      <c r="FN822" s="6" t="e">
        <f t="shared" si="995"/>
        <v>#REF!</v>
      </c>
      <c r="FO822" s="6" t="e">
        <f t="shared" si="995"/>
        <v>#REF!</v>
      </c>
      <c r="FP822" s="6" t="e">
        <f t="shared" si="995"/>
        <v>#REF!</v>
      </c>
      <c r="FQ822" s="6" t="e">
        <f t="shared" si="995"/>
        <v>#REF!</v>
      </c>
      <c r="FR822" s="6" t="e">
        <f t="shared" si="996"/>
        <v>#REF!</v>
      </c>
      <c r="FS822" s="6" t="e">
        <f t="shared" si="996"/>
        <v>#REF!</v>
      </c>
      <c r="FT822" s="6" t="e">
        <f t="shared" si="996"/>
        <v>#REF!</v>
      </c>
      <c r="FU822" s="6" t="e">
        <f t="shared" si="996"/>
        <v>#REF!</v>
      </c>
      <c r="FV822" s="6" t="e">
        <f t="shared" si="999"/>
        <v>#REF!</v>
      </c>
      <c r="FW822" s="6" t="e">
        <f t="shared" si="999"/>
        <v>#REF!</v>
      </c>
      <c r="FX822" s="6" t="e">
        <f t="shared" si="999"/>
        <v>#REF!</v>
      </c>
      <c r="FY822" s="6" t="e">
        <f t="shared" si="999"/>
        <v>#REF!</v>
      </c>
      <c r="FZ822" s="6" t="e">
        <f t="shared" si="999"/>
        <v>#REF!</v>
      </c>
      <c r="GA822" s="6" t="e">
        <f t="shared" si="999"/>
        <v>#REF!</v>
      </c>
      <c r="GB822" s="6" t="e">
        <f t="shared" si="999"/>
        <v>#REF!</v>
      </c>
      <c r="GC822" s="6" t="e">
        <f t="shared" si="999"/>
        <v>#REF!</v>
      </c>
      <c r="GD822" s="6" t="e">
        <f t="shared" si="999"/>
        <v>#REF!</v>
      </c>
      <c r="GE822" s="6" t="e">
        <f t="shared" si="1001"/>
        <v>#REF!</v>
      </c>
      <c r="GF822" s="6" t="e">
        <f t="shared" si="1001"/>
        <v>#REF!</v>
      </c>
      <c r="GG822" s="6" t="e">
        <f t="shared" si="1001"/>
        <v>#REF!</v>
      </c>
      <c r="GH822" s="6" t="e">
        <f t="shared" si="998"/>
        <v>#REF!</v>
      </c>
    </row>
    <row r="823" spans="1:190" x14ac:dyDescent="0.3">
      <c r="A823">
        <f t="shared" si="984"/>
        <v>819</v>
      </c>
      <c r="B823">
        <f t="shared" si="933"/>
        <v>471</v>
      </c>
      <c r="C823" s="64" t="e">
        <f>BO823*EXP('Capital Market Assumptions'!#REF!+'Capital Market Assumptions'!#REF!*'Random Draws'!B822)</f>
        <v>#REF!</v>
      </c>
      <c r="D823" s="64" t="e">
        <f>BP823*EXP('Capital Market Assumptions'!#REF!+'Capital Market Assumptions'!#REF!*'Random Draws'!C822)</f>
        <v>#REF!</v>
      </c>
      <c r="E823" s="64" t="e">
        <f>BQ823*EXP('Capital Market Assumptions'!#REF!+'Capital Market Assumptions'!#REF!*'Random Draws'!D822)</f>
        <v>#REF!</v>
      </c>
      <c r="F823" s="64" t="e">
        <f>BR823*EXP('Capital Market Assumptions'!#REF!+'Capital Market Assumptions'!#REF!*'Random Draws'!E822)</f>
        <v>#REF!</v>
      </c>
      <c r="G823" s="64" t="e">
        <f>BS823*EXP('Capital Market Assumptions'!#REF!+'Capital Market Assumptions'!#REF!*'Random Draws'!F822)</f>
        <v>#REF!</v>
      </c>
      <c r="H823" s="6" t="e">
        <f>BT823*EXP('Capital Market Assumptions'!#REF!+'Capital Market Assumptions'!#REF!*'Random Draws'!G822)</f>
        <v>#REF!</v>
      </c>
      <c r="I823" s="6" t="e">
        <f>BU823*EXP('Capital Market Assumptions'!#REF!+'Capital Market Assumptions'!#REF!*'Random Draws'!H822)</f>
        <v>#REF!</v>
      </c>
      <c r="J823" s="6" t="e">
        <f>BV823*EXP('Capital Market Assumptions'!#REF!+'Capital Market Assumptions'!#REF!*'Random Draws'!I822)</f>
        <v>#REF!</v>
      </c>
      <c r="K823" s="6" t="e">
        <f>BW823*EXP('Capital Market Assumptions'!#REF!+'Capital Market Assumptions'!#REF!*'Random Draws'!J822)</f>
        <v>#REF!</v>
      </c>
      <c r="L823" s="6" t="e">
        <f>BX823*EXP('Capital Market Assumptions'!#REF!+'Capital Market Assumptions'!#REF!*'Random Draws'!K822)</f>
        <v>#REF!</v>
      </c>
      <c r="M823" s="6" t="e">
        <f>BY823*EXP('Capital Market Assumptions'!#REF!+'Capital Market Assumptions'!#REF!*'Random Draws'!L822)</f>
        <v>#REF!</v>
      </c>
      <c r="N823" s="6" t="e">
        <f>BZ823*EXP('Capital Market Assumptions'!#REF!+'Capital Market Assumptions'!#REF!*'Random Draws'!M822)</f>
        <v>#REF!</v>
      </c>
      <c r="O823" s="6" t="e">
        <f>CA823*EXP('Capital Market Assumptions'!#REF!+'Capital Market Assumptions'!#REF!*'Random Draws'!N822)</f>
        <v>#REF!</v>
      </c>
      <c r="P823" s="6" t="e">
        <f>CB823*EXP('Capital Market Assumptions'!#REF!+'Capital Market Assumptions'!#REF!*'Random Draws'!O822)</f>
        <v>#REF!</v>
      </c>
      <c r="Q823" s="6" t="e">
        <f>CC823*EXP('Capital Market Assumptions'!#REF!+'Capital Market Assumptions'!#REF!*'Random Draws'!P822)</f>
        <v>#REF!</v>
      </c>
      <c r="R823" s="6" t="e">
        <f>CD823*EXP('Capital Market Assumptions'!#REF!+'Capital Market Assumptions'!#REF!*'Random Draws'!Q822)</f>
        <v>#REF!</v>
      </c>
      <c r="S823" s="6" t="e">
        <f>CE823*EXP('Capital Market Assumptions'!#REF!+'Capital Market Assumptions'!#REF!*'Random Draws'!R822)</f>
        <v>#REF!</v>
      </c>
      <c r="T823" s="6" t="e">
        <f>CF823*EXP('Capital Market Assumptions'!#REF!+'Capital Market Assumptions'!#REF!*'Random Draws'!S822)</f>
        <v>#REF!</v>
      </c>
      <c r="U823" s="6" t="e">
        <f>CG823*EXP('Capital Market Assumptions'!#REF!+'Capital Market Assumptions'!#REF!*'Random Draws'!T822)</f>
        <v>#REF!</v>
      </c>
      <c r="V823" s="6" t="e">
        <f>CH823*EXP('Capital Market Assumptions'!#REF!+'Capital Market Assumptions'!#REF!*'Random Draws'!U822)</f>
        <v>#REF!</v>
      </c>
      <c r="W823" s="6" t="e">
        <f>CI823*EXP('Capital Market Assumptions'!#REF!+'Capital Market Assumptions'!#REF!*'Random Draws'!V822)</f>
        <v>#REF!</v>
      </c>
      <c r="X823" s="6" t="e">
        <f>CJ823*EXP('Capital Market Assumptions'!#REF!+'Capital Market Assumptions'!#REF!*'Random Draws'!W822)</f>
        <v>#REF!</v>
      </c>
      <c r="Y823" s="6" t="e">
        <f>CK823*EXP('Capital Market Assumptions'!#REF!+'Capital Market Assumptions'!#REF!*'Random Draws'!X822)</f>
        <v>#REF!</v>
      </c>
      <c r="Z823" s="6" t="e">
        <f>CL823*EXP('Capital Market Assumptions'!#REF!+'Capital Market Assumptions'!#REF!*'Random Draws'!Y822)</f>
        <v>#REF!</v>
      </c>
      <c r="AA823" s="6" t="e">
        <f>CM823*EXP('Capital Market Assumptions'!#REF!+'Capital Market Assumptions'!#REF!*'Random Draws'!Z822)</f>
        <v>#REF!</v>
      </c>
      <c r="AB823" s="6" t="e">
        <f>CN823*EXP('Capital Market Assumptions'!#REF!+'Capital Market Assumptions'!#REF!*'Random Draws'!AA822)</f>
        <v>#REF!</v>
      </c>
      <c r="AC823" s="6" t="e">
        <f>CO823*EXP('Capital Market Assumptions'!#REF!+'Capital Market Assumptions'!#REF!*'Random Draws'!AB822)</f>
        <v>#REF!</v>
      </c>
      <c r="AD823" s="6" t="e">
        <f>CP823*EXP('Capital Market Assumptions'!#REF!+'Capital Market Assumptions'!#REF!*'Random Draws'!AC822)</f>
        <v>#REF!</v>
      </c>
      <c r="AE823" s="6" t="e">
        <f>CQ823*EXP('Capital Market Assumptions'!#REF!+'Capital Market Assumptions'!#REF!*'Random Draws'!AD822)</f>
        <v>#REF!</v>
      </c>
      <c r="AF823" s="6" t="e">
        <f>CR823*EXP('Capital Market Assumptions'!#REF!+'Capital Market Assumptions'!#REF!*'Random Draws'!AE822)</f>
        <v>#REF!</v>
      </c>
      <c r="AH823">
        <f t="shared" si="934"/>
        <v>4.2999999999999261E-2</v>
      </c>
      <c r="AI823">
        <f t="shared" si="935"/>
        <v>1.0600000000000023</v>
      </c>
      <c r="AJ823">
        <f t="shared" si="936"/>
        <v>2.0930000000000035</v>
      </c>
      <c r="AK823">
        <f t="shared" si="937"/>
        <v>3.1530000000000058</v>
      </c>
      <c r="AL823">
        <f t="shared" si="938"/>
        <v>4.2659999999999911</v>
      </c>
      <c r="AM823">
        <f t="shared" si="939"/>
        <v>5.3020000000000067</v>
      </c>
      <c r="AN823">
        <f t="shared" si="940"/>
        <v>6.3569999999999993</v>
      </c>
      <c r="AO823">
        <f t="shared" si="941"/>
        <v>7.3900000000000006</v>
      </c>
      <c r="AP823">
        <f t="shared" si="942"/>
        <v>8.3549999999999898</v>
      </c>
      <c r="AQ823">
        <f t="shared" si="943"/>
        <v>9.2480000000000047</v>
      </c>
      <c r="AR823">
        <v>9.9540000000000006</v>
      </c>
      <c r="AS823">
        <v>10.536</v>
      </c>
      <c r="AT823">
        <v>11.061999999999999</v>
      </c>
      <c r="AU823">
        <v>11.587</v>
      </c>
      <c r="AV823">
        <v>12.256</v>
      </c>
      <c r="AW823">
        <v>12.815</v>
      </c>
      <c r="AX823">
        <v>13.287000000000001</v>
      </c>
      <c r="AY823">
        <v>13.785</v>
      </c>
      <c r="AZ823">
        <v>14.218999999999999</v>
      </c>
      <c r="BA823">
        <v>14.718999999999999</v>
      </c>
      <c r="BB823" t="e">
        <f>LRP!#REF!</f>
        <v>#REF!</v>
      </c>
      <c r="BC823" t="e">
        <f>LRP!#REF!</f>
        <v>#REF!</v>
      </c>
      <c r="BD823" t="e">
        <f>LRP!#REF!</f>
        <v>#REF!</v>
      </c>
      <c r="BE823" t="e">
        <f>LRP!#REF!</f>
        <v>#REF!</v>
      </c>
      <c r="BF823" t="e">
        <f>LRP!#REF!</f>
        <v>#REF!</v>
      </c>
      <c r="BG823" t="e">
        <f>LRP!#REF!</f>
        <v>#REF!</v>
      </c>
      <c r="BH823" t="e">
        <f>LRP!#REF!</f>
        <v>#REF!</v>
      </c>
      <c r="BI823" t="e">
        <f>LRP!#REF!</f>
        <v>#REF!</v>
      </c>
      <c r="BJ823" t="e">
        <f>LRP!#REF!</f>
        <v>#REF!</v>
      </c>
      <c r="BK823" t="e">
        <f>LRP!#REF!</f>
        <v>#REF!</v>
      </c>
      <c r="BM823">
        <f t="shared" si="997"/>
        <v>471</v>
      </c>
      <c r="BN823">
        <f t="shared" si="997"/>
        <v>471</v>
      </c>
      <c r="BO823">
        <f t="shared" si="997"/>
        <v>471</v>
      </c>
      <c r="BP823" s="6" t="e">
        <f t="shared" si="944"/>
        <v>#REF!</v>
      </c>
      <c r="BQ823" s="6" t="e">
        <f t="shared" si="945"/>
        <v>#REF!</v>
      </c>
      <c r="BR823" s="6" t="e">
        <f t="shared" si="946"/>
        <v>#REF!</v>
      </c>
      <c r="BS823" s="6" t="e">
        <f t="shared" si="947"/>
        <v>#REF!</v>
      </c>
      <c r="BT823" s="6" t="e">
        <f t="shared" si="948"/>
        <v>#REF!</v>
      </c>
      <c r="BU823" s="6" t="e">
        <f t="shared" si="949"/>
        <v>#REF!</v>
      </c>
      <c r="BV823" s="6" t="e">
        <f t="shared" si="950"/>
        <v>#REF!</v>
      </c>
      <c r="BW823" s="6" t="e">
        <f t="shared" si="951"/>
        <v>#REF!</v>
      </c>
      <c r="BX823" s="6" t="e">
        <f t="shared" si="952"/>
        <v>#REF!</v>
      </c>
      <c r="BY823" s="6" t="e">
        <f t="shared" si="953"/>
        <v>#REF!</v>
      </c>
      <c r="BZ823" s="6" t="e">
        <f t="shared" si="954"/>
        <v>#REF!</v>
      </c>
      <c r="CA823" s="6" t="e">
        <f t="shared" si="955"/>
        <v>#REF!</v>
      </c>
      <c r="CB823" s="6" t="e">
        <f t="shared" si="956"/>
        <v>#REF!</v>
      </c>
      <c r="CC823" s="6" t="e">
        <f t="shared" si="957"/>
        <v>#REF!</v>
      </c>
      <c r="CD823" s="6" t="e">
        <f t="shared" si="958"/>
        <v>#REF!</v>
      </c>
      <c r="CE823" s="6" t="e">
        <f t="shared" si="959"/>
        <v>#REF!</v>
      </c>
      <c r="CF823" s="6" t="e">
        <f t="shared" si="960"/>
        <v>#REF!</v>
      </c>
      <c r="CG823" s="6" t="e">
        <f t="shared" si="961"/>
        <v>#REF!</v>
      </c>
      <c r="CH823" s="6" t="e">
        <f t="shared" si="962"/>
        <v>#REF!</v>
      </c>
      <c r="CI823" s="6" t="e">
        <f t="shared" si="963"/>
        <v>#REF!</v>
      </c>
      <c r="CJ823" s="6" t="e">
        <f t="shared" si="990"/>
        <v>#REF!</v>
      </c>
      <c r="CK823" s="6" t="e">
        <f t="shared" si="990"/>
        <v>#REF!</v>
      </c>
      <c r="CL823" s="6" t="e">
        <f t="shared" si="990"/>
        <v>#REF!</v>
      </c>
      <c r="CM823" s="6" t="e">
        <f t="shared" si="990"/>
        <v>#REF!</v>
      </c>
      <c r="CN823" s="6" t="e">
        <f t="shared" si="990"/>
        <v>#REF!</v>
      </c>
      <c r="CO823" s="6" t="e">
        <f t="shared" si="987"/>
        <v>#REF!</v>
      </c>
      <c r="CP823" s="6" t="e">
        <f t="shared" si="987"/>
        <v>#REF!</v>
      </c>
      <c r="CQ823" s="6" t="e">
        <f t="shared" si="987"/>
        <v>#REF!</v>
      </c>
      <c r="CR823" s="6" t="e">
        <f t="shared" si="987"/>
        <v>#REF!</v>
      </c>
      <c r="CS823" s="6" t="e">
        <f t="shared" si="987"/>
        <v>#REF!</v>
      </c>
      <c r="CU823" s="6" t="e">
        <f t="shared" si="964"/>
        <v>#REF!</v>
      </c>
      <c r="CV823" s="6" t="e">
        <f t="shared" si="965"/>
        <v>#REF!</v>
      </c>
      <c r="CW823" s="6" t="e">
        <f t="shared" si="966"/>
        <v>#REF!</v>
      </c>
      <c r="CX823" s="6" t="e">
        <f t="shared" si="967"/>
        <v>#REF!</v>
      </c>
      <c r="CY823" s="6" t="e">
        <f t="shared" si="968"/>
        <v>#REF!</v>
      </c>
      <c r="CZ823" s="6" t="e">
        <f t="shared" si="969"/>
        <v>#REF!</v>
      </c>
      <c r="DA823" s="6" t="e">
        <f t="shared" si="970"/>
        <v>#REF!</v>
      </c>
      <c r="DB823" s="6" t="e">
        <f t="shared" si="971"/>
        <v>#REF!</v>
      </c>
      <c r="DC823" s="6" t="e">
        <f t="shared" si="972"/>
        <v>#REF!</v>
      </c>
      <c r="DD823" s="6" t="e">
        <f t="shared" si="973"/>
        <v>#REF!</v>
      </c>
      <c r="DE823" s="6" t="e">
        <f t="shared" si="974"/>
        <v>#REF!</v>
      </c>
      <c r="DF823" s="6" t="e">
        <f t="shared" si="975"/>
        <v>#REF!</v>
      </c>
      <c r="DG823" s="6" t="e">
        <f t="shared" si="976"/>
        <v>#REF!</v>
      </c>
      <c r="DH823" s="6" t="e">
        <f t="shared" si="977"/>
        <v>#REF!</v>
      </c>
      <c r="DI823" s="6" t="e">
        <f t="shared" si="978"/>
        <v>#REF!</v>
      </c>
      <c r="DJ823" s="6" t="e">
        <f t="shared" si="979"/>
        <v>#REF!</v>
      </c>
      <c r="DK823" s="6" t="e">
        <f t="shared" si="980"/>
        <v>#REF!</v>
      </c>
      <c r="DL823" s="6" t="e">
        <f t="shared" si="981"/>
        <v>#REF!</v>
      </c>
      <c r="DM823" s="6" t="e">
        <f t="shared" si="982"/>
        <v>#REF!</v>
      </c>
      <c r="DN823" s="6" t="e">
        <f t="shared" si="983"/>
        <v>#REF!</v>
      </c>
      <c r="DO823" s="6" t="e">
        <f t="shared" si="991"/>
        <v>#REF!</v>
      </c>
      <c r="DP823" s="6" t="e">
        <f t="shared" si="991"/>
        <v>#REF!</v>
      </c>
      <c r="DQ823" s="6" t="e">
        <f t="shared" si="991"/>
        <v>#REF!</v>
      </c>
      <c r="DR823" s="6" t="e">
        <f t="shared" si="991"/>
        <v>#REF!</v>
      </c>
      <c r="DS823" s="6" t="e">
        <f t="shared" si="991"/>
        <v>#REF!</v>
      </c>
      <c r="DT823" s="6" t="e">
        <f t="shared" si="988"/>
        <v>#REF!</v>
      </c>
      <c r="DU823" s="6" t="e">
        <f t="shared" si="988"/>
        <v>#REF!</v>
      </c>
      <c r="DV823" s="6" t="e">
        <f t="shared" si="988"/>
        <v>#REF!</v>
      </c>
      <c r="DW823" s="6" t="e">
        <f t="shared" si="988"/>
        <v>#REF!</v>
      </c>
      <c r="DX823" s="6" t="e">
        <f t="shared" si="988"/>
        <v>#REF!</v>
      </c>
      <c r="DZ823" s="6" t="e">
        <f t="shared" si="1000"/>
        <v>#REF!</v>
      </c>
      <c r="EA823" s="6" t="e">
        <f t="shared" si="1000"/>
        <v>#REF!</v>
      </c>
      <c r="EB823" s="6" t="e">
        <f t="shared" si="1000"/>
        <v>#REF!</v>
      </c>
      <c r="EC823" s="6" t="e">
        <f t="shared" si="1000"/>
        <v>#REF!</v>
      </c>
      <c r="ED823" s="6" t="e">
        <f t="shared" si="1000"/>
        <v>#REF!</v>
      </c>
      <c r="EE823" s="6" t="e">
        <f t="shared" si="1000"/>
        <v>#REF!</v>
      </c>
      <c r="EF823" s="6" t="e">
        <f t="shared" si="1000"/>
        <v>#REF!</v>
      </c>
      <c r="EG823" s="6" t="e">
        <f t="shared" si="1000"/>
        <v>#REF!</v>
      </c>
      <c r="EH823" s="6" t="e">
        <f t="shared" si="1000"/>
        <v>#REF!</v>
      </c>
      <c r="EI823" s="6" t="e">
        <f t="shared" si="1000"/>
        <v>#REF!</v>
      </c>
      <c r="EJ823" s="6" t="e">
        <f t="shared" si="1000"/>
        <v>#REF!</v>
      </c>
      <c r="EK823" s="6" t="e">
        <f t="shared" si="1000"/>
        <v>#REF!</v>
      </c>
      <c r="EL823" s="6" t="e">
        <f t="shared" si="1000"/>
        <v>#REF!</v>
      </c>
      <c r="EM823" s="6" t="e">
        <f t="shared" si="1000"/>
        <v>#REF!</v>
      </c>
      <c r="EN823" s="6" t="e">
        <f t="shared" si="1000"/>
        <v>#REF!</v>
      </c>
      <c r="EO823" s="6" t="e">
        <f t="shared" si="985"/>
        <v>#REF!</v>
      </c>
      <c r="EP823" s="6" t="e">
        <f t="shared" si="985"/>
        <v>#REF!</v>
      </c>
      <c r="EQ823" s="6" t="e">
        <f t="shared" si="985"/>
        <v>#REF!</v>
      </c>
      <c r="ER823" s="6" t="e">
        <f t="shared" si="985"/>
        <v>#REF!</v>
      </c>
      <c r="ES823" s="6" t="e">
        <f t="shared" si="985"/>
        <v>#REF!</v>
      </c>
      <c r="ET823" s="6" t="e">
        <f t="shared" si="992"/>
        <v>#REF!</v>
      </c>
      <c r="EU823" s="6" t="e">
        <f t="shared" si="992"/>
        <v>#REF!</v>
      </c>
      <c r="EV823" s="6" t="e">
        <f t="shared" si="992"/>
        <v>#REF!</v>
      </c>
      <c r="EW823" s="6" t="e">
        <f t="shared" si="992"/>
        <v>#REF!</v>
      </c>
      <c r="EX823" s="6" t="e">
        <f t="shared" si="992"/>
        <v>#REF!</v>
      </c>
      <c r="EY823" s="6" t="e">
        <f t="shared" si="992"/>
        <v>#REF!</v>
      </c>
      <c r="EZ823" s="6" t="e">
        <f t="shared" si="928"/>
        <v>#REF!</v>
      </c>
      <c r="FA823" s="6" t="e">
        <f t="shared" si="928"/>
        <v>#REF!</v>
      </c>
      <c r="FB823" s="6" t="e">
        <f t="shared" si="928"/>
        <v>#REF!</v>
      </c>
      <c r="FC823" s="6" t="e">
        <f t="shared" si="928"/>
        <v>#REF!</v>
      </c>
      <c r="FE823" s="6" t="e">
        <f t="shared" si="995"/>
        <v>#REF!</v>
      </c>
      <c r="FF823" s="6" t="e">
        <f t="shared" si="995"/>
        <v>#REF!</v>
      </c>
      <c r="FG823" s="6" t="e">
        <f t="shared" si="995"/>
        <v>#REF!</v>
      </c>
      <c r="FH823" s="6" t="e">
        <f t="shared" si="995"/>
        <v>#REF!</v>
      </c>
      <c r="FI823" s="6" t="e">
        <f t="shared" si="995"/>
        <v>#REF!</v>
      </c>
      <c r="FJ823" s="6" t="e">
        <f t="shared" si="995"/>
        <v>#REF!</v>
      </c>
      <c r="FK823" s="6" t="e">
        <f t="shared" si="995"/>
        <v>#REF!</v>
      </c>
      <c r="FL823" s="6" t="e">
        <f t="shared" si="995"/>
        <v>#REF!</v>
      </c>
      <c r="FM823" s="6" t="e">
        <f t="shared" si="995"/>
        <v>#REF!</v>
      </c>
      <c r="FN823" s="6" t="e">
        <f t="shared" si="995"/>
        <v>#REF!</v>
      </c>
      <c r="FO823" s="6" t="e">
        <f t="shared" si="995"/>
        <v>#REF!</v>
      </c>
      <c r="FP823" s="6" t="e">
        <f t="shared" si="995"/>
        <v>#REF!</v>
      </c>
      <c r="FQ823" s="6" t="e">
        <f t="shared" si="995"/>
        <v>#REF!</v>
      </c>
      <c r="FR823" s="6" t="e">
        <f t="shared" si="996"/>
        <v>#REF!</v>
      </c>
      <c r="FS823" s="6" t="e">
        <f t="shared" si="996"/>
        <v>#REF!</v>
      </c>
      <c r="FT823" s="6" t="e">
        <f t="shared" si="996"/>
        <v>#REF!</v>
      </c>
      <c r="FU823" s="6" t="e">
        <f t="shared" si="996"/>
        <v>#REF!</v>
      </c>
      <c r="FV823" s="6" t="e">
        <f t="shared" si="999"/>
        <v>#REF!</v>
      </c>
      <c r="FW823" s="6" t="e">
        <f t="shared" si="999"/>
        <v>#REF!</v>
      </c>
      <c r="FX823" s="6" t="e">
        <f t="shared" si="999"/>
        <v>#REF!</v>
      </c>
      <c r="FY823" s="6" t="e">
        <f t="shared" si="999"/>
        <v>#REF!</v>
      </c>
      <c r="FZ823" s="6" t="e">
        <f t="shared" si="999"/>
        <v>#REF!</v>
      </c>
      <c r="GA823" s="6" t="e">
        <f t="shared" si="999"/>
        <v>#REF!</v>
      </c>
      <c r="GB823" s="6" t="e">
        <f t="shared" si="999"/>
        <v>#REF!</v>
      </c>
      <c r="GC823" s="6" t="e">
        <f t="shared" si="999"/>
        <v>#REF!</v>
      </c>
      <c r="GD823" s="6" t="e">
        <f t="shared" si="999"/>
        <v>#REF!</v>
      </c>
      <c r="GE823" s="6" t="e">
        <f t="shared" si="1001"/>
        <v>#REF!</v>
      </c>
      <c r="GF823" s="6" t="e">
        <f t="shared" si="1001"/>
        <v>#REF!</v>
      </c>
      <c r="GG823" s="6" t="e">
        <f t="shared" si="1001"/>
        <v>#REF!</v>
      </c>
      <c r="GH823" s="6" t="e">
        <f t="shared" si="998"/>
        <v>#REF!</v>
      </c>
    </row>
    <row r="824" spans="1:190" x14ac:dyDescent="0.3">
      <c r="A824">
        <f t="shared" si="984"/>
        <v>820</v>
      </c>
      <c r="B824">
        <f t="shared" si="933"/>
        <v>471</v>
      </c>
      <c r="C824" s="64" t="e">
        <f>BO824*EXP('Capital Market Assumptions'!#REF!+'Capital Market Assumptions'!#REF!*'Random Draws'!B823)</f>
        <v>#REF!</v>
      </c>
      <c r="D824" s="64" t="e">
        <f>BP824*EXP('Capital Market Assumptions'!#REF!+'Capital Market Assumptions'!#REF!*'Random Draws'!C823)</f>
        <v>#REF!</v>
      </c>
      <c r="E824" s="64" t="e">
        <f>BQ824*EXP('Capital Market Assumptions'!#REF!+'Capital Market Assumptions'!#REF!*'Random Draws'!D823)</f>
        <v>#REF!</v>
      </c>
      <c r="F824" s="64" t="e">
        <f>BR824*EXP('Capital Market Assumptions'!#REF!+'Capital Market Assumptions'!#REF!*'Random Draws'!E823)</f>
        <v>#REF!</v>
      </c>
      <c r="G824" s="64" t="e">
        <f>BS824*EXP('Capital Market Assumptions'!#REF!+'Capital Market Assumptions'!#REF!*'Random Draws'!F823)</f>
        <v>#REF!</v>
      </c>
      <c r="H824" s="6" t="e">
        <f>BT824*EXP('Capital Market Assumptions'!#REF!+'Capital Market Assumptions'!#REF!*'Random Draws'!G823)</f>
        <v>#REF!</v>
      </c>
      <c r="I824" s="6" t="e">
        <f>BU824*EXP('Capital Market Assumptions'!#REF!+'Capital Market Assumptions'!#REF!*'Random Draws'!H823)</f>
        <v>#REF!</v>
      </c>
      <c r="J824" s="6" t="e">
        <f>BV824*EXP('Capital Market Assumptions'!#REF!+'Capital Market Assumptions'!#REF!*'Random Draws'!I823)</f>
        <v>#REF!</v>
      </c>
      <c r="K824" s="6" t="e">
        <f>BW824*EXP('Capital Market Assumptions'!#REF!+'Capital Market Assumptions'!#REF!*'Random Draws'!J823)</f>
        <v>#REF!</v>
      </c>
      <c r="L824" s="6" t="e">
        <f>BX824*EXP('Capital Market Assumptions'!#REF!+'Capital Market Assumptions'!#REF!*'Random Draws'!K823)</f>
        <v>#REF!</v>
      </c>
      <c r="M824" s="6" t="e">
        <f>BY824*EXP('Capital Market Assumptions'!#REF!+'Capital Market Assumptions'!#REF!*'Random Draws'!L823)</f>
        <v>#REF!</v>
      </c>
      <c r="N824" s="6" t="e">
        <f>BZ824*EXP('Capital Market Assumptions'!#REF!+'Capital Market Assumptions'!#REF!*'Random Draws'!M823)</f>
        <v>#REF!</v>
      </c>
      <c r="O824" s="6" t="e">
        <f>CA824*EXP('Capital Market Assumptions'!#REF!+'Capital Market Assumptions'!#REF!*'Random Draws'!N823)</f>
        <v>#REF!</v>
      </c>
      <c r="P824" s="6" t="e">
        <f>CB824*EXP('Capital Market Assumptions'!#REF!+'Capital Market Assumptions'!#REF!*'Random Draws'!O823)</f>
        <v>#REF!</v>
      </c>
      <c r="Q824" s="6" t="e">
        <f>CC824*EXP('Capital Market Assumptions'!#REF!+'Capital Market Assumptions'!#REF!*'Random Draws'!P823)</f>
        <v>#REF!</v>
      </c>
      <c r="R824" s="6" t="e">
        <f>CD824*EXP('Capital Market Assumptions'!#REF!+'Capital Market Assumptions'!#REF!*'Random Draws'!Q823)</f>
        <v>#REF!</v>
      </c>
      <c r="S824" s="6" t="e">
        <f>CE824*EXP('Capital Market Assumptions'!#REF!+'Capital Market Assumptions'!#REF!*'Random Draws'!R823)</f>
        <v>#REF!</v>
      </c>
      <c r="T824" s="6" t="e">
        <f>CF824*EXP('Capital Market Assumptions'!#REF!+'Capital Market Assumptions'!#REF!*'Random Draws'!S823)</f>
        <v>#REF!</v>
      </c>
      <c r="U824" s="6" t="e">
        <f>CG824*EXP('Capital Market Assumptions'!#REF!+'Capital Market Assumptions'!#REF!*'Random Draws'!T823)</f>
        <v>#REF!</v>
      </c>
      <c r="V824" s="6" t="e">
        <f>CH824*EXP('Capital Market Assumptions'!#REF!+'Capital Market Assumptions'!#REF!*'Random Draws'!U823)</f>
        <v>#REF!</v>
      </c>
      <c r="W824" s="6" t="e">
        <f>CI824*EXP('Capital Market Assumptions'!#REF!+'Capital Market Assumptions'!#REF!*'Random Draws'!V823)</f>
        <v>#REF!</v>
      </c>
      <c r="X824" s="6" t="e">
        <f>CJ824*EXP('Capital Market Assumptions'!#REF!+'Capital Market Assumptions'!#REF!*'Random Draws'!W823)</f>
        <v>#REF!</v>
      </c>
      <c r="Y824" s="6" t="e">
        <f>CK824*EXP('Capital Market Assumptions'!#REF!+'Capital Market Assumptions'!#REF!*'Random Draws'!X823)</f>
        <v>#REF!</v>
      </c>
      <c r="Z824" s="6" t="e">
        <f>CL824*EXP('Capital Market Assumptions'!#REF!+'Capital Market Assumptions'!#REF!*'Random Draws'!Y823)</f>
        <v>#REF!</v>
      </c>
      <c r="AA824" s="6" t="e">
        <f>CM824*EXP('Capital Market Assumptions'!#REF!+'Capital Market Assumptions'!#REF!*'Random Draws'!Z823)</f>
        <v>#REF!</v>
      </c>
      <c r="AB824" s="6" t="e">
        <f>CN824*EXP('Capital Market Assumptions'!#REF!+'Capital Market Assumptions'!#REF!*'Random Draws'!AA823)</f>
        <v>#REF!</v>
      </c>
      <c r="AC824" s="6" t="e">
        <f>CO824*EXP('Capital Market Assumptions'!#REF!+'Capital Market Assumptions'!#REF!*'Random Draws'!AB823)</f>
        <v>#REF!</v>
      </c>
      <c r="AD824" s="6" t="e">
        <f>CP824*EXP('Capital Market Assumptions'!#REF!+'Capital Market Assumptions'!#REF!*'Random Draws'!AC823)</f>
        <v>#REF!</v>
      </c>
      <c r="AE824" s="6" t="e">
        <f>CQ824*EXP('Capital Market Assumptions'!#REF!+'Capital Market Assumptions'!#REF!*'Random Draws'!AD823)</f>
        <v>#REF!</v>
      </c>
      <c r="AF824" s="6" t="e">
        <f>CR824*EXP('Capital Market Assumptions'!#REF!+'Capital Market Assumptions'!#REF!*'Random Draws'!AE823)</f>
        <v>#REF!</v>
      </c>
      <c r="AH824">
        <f t="shared" si="934"/>
        <v>4.2999999999999261E-2</v>
      </c>
      <c r="AI824">
        <f t="shared" si="935"/>
        <v>1.0600000000000023</v>
      </c>
      <c r="AJ824">
        <f t="shared" si="936"/>
        <v>2.0930000000000035</v>
      </c>
      <c r="AK824">
        <f t="shared" si="937"/>
        <v>3.1530000000000058</v>
      </c>
      <c r="AL824">
        <f t="shared" si="938"/>
        <v>4.2659999999999911</v>
      </c>
      <c r="AM824">
        <f t="shared" si="939"/>
        <v>5.3020000000000067</v>
      </c>
      <c r="AN824">
        <f t="shared" si="940"/>
        <v>6.3569999999999993</v>
      </c>
      <c r="AO824">
        <f t="shared" si="941"/>
        <v>7.3900000000000006</v>
      </c>
      <c r="AP824">
        <f t="shared" si="942"/>
        <v>8.3549999999999898</v>
      </c>
      <c r="AQ824">
        <f t="shared" si="943"/>
        <v>9.2480000000000047</v>
      </c>
      <c r="AR824">
        <v>9.9540000000000006</v>
      </c>
      <c r="AS824">
        <v>10.536</v>
      </c>
      <c r="AT824">
        <v>11.061999999999999</v>
      </c>
      <c r="AU824">
        <v>11.587</v>
      </c>
      <c r="AV824">
        <v>12.256</v>
      </c>
      <c r="AW824">
        <v>12.815</v>
      </c>
      <c r="AX824">
        <v>13.287000000000001</v>
      </c>
      <c r="AY824">
        <v>13.785</v>
      </c>
      <c r="AZ824">
        <v>14.218999999999999</v>
      </c>
      <c r="BA824">
        <v>14.718999999999999</v>
      </c>
      <c r="BB824" t="e">
        <f>LRP!#REF!</f>
        <v>#REF!</v>
      </c>
      <c r="BC824" t="e">
        <f>LRP!#REF!</f>
        <v>#REF!</v>
      </c>
      <c r="BD824" t="e">
        <f>LRP!#REF!</f>
        <v>#REF!</v>
      </c>
      <c r="BE824" t="e">
        <f>LRP!#REF!</f>
        <v>#REF!</v>
      </c>
      <c r="BF824" t="e">
        <f>LRP!#REF!</f>
        <v>#REF!</v>
      </c>
      <c r="BG824" t="e">
        <f>LRP!#REF!</f>
        <v>#REF!</v>
      </c>
      <c r="BH824" t="e">
        <f>LRP!#REF!</f>
        <v>#REF!</v>
      </c>
      <c r="BI824" t="e">
        <f>LRP!#REF!</f>
        <v>#REF!</v>
      </c>
      <c r="BJ824" t="e">
        <f>LRP!#REF!</f>
        <v>#REF!</v>
      </c>
      <c r="BK824" t="e">
        <f>LRP!#REF!</f>
        <v>#REF!</v>
      </c>
      <c r="BM824">
        <f t="shared" si="997"/>
        <v>471</v>
      </c>
      <c r="BN824">
        <f t="shared" si="997"/>
        <v>471</v>
      </c>
      <c r="BO824">
        <f t="shared" si="997"/>
        <v>471</v>
      </c>
      <c r="BP824" s="6" t="e">
        <f t="shared" si="944"/>
        <v>#REF!</v>
      </c>
      <c r="BQ824" s="6" t="e">
        <f t="shared" si="945"/>
        <v>#REF!</v>
      </c>
      <c r="BR824" s="6" t="e">
        <f t="shared" si="946"/>
        <v>#REF!</v>
      </c>
      <c r="BS824" s="6" t="e">
        <f t="shared" si="947"/>
        <v>#REF!</v>
      </c>
      <c r="BT824" s="6" t="e">
        <f t="shared" si="948"/>
        <v>#REF!</v>
      </c>
      <c r="BU824" s="6" t="e">
        <f t="shared" si="949"/>
        <v>#REF!</v>
      </c>
      <c r="BV824" s="6" t="e">
        <f t="shared" si="950"/>
        <v>#REF!</v>
      </c>
      <c r="BW824" s="6" t="e">
        <f t="shared" si="951"/>
        <v>#REF!</v>
      </c>
      <c r="BX824" s="6" t="e">
        <f t="shared" si="952"/>
        <v>#REF!</v>
      </c>
      <c r="BY824" s="6" t="e">
        <f t="shared" si="953"/>
        <v>#REF!</v>
      </c>
      <c r="BZ824" s="6" t="e">
        <f t="shared" si="954"/>
        <v>#REF!</v>
      </c>
      <c r="CA824" s="6" t="e">
        <f t="shared" si="955"/>
        <v>#REF!</v>
      </c>
      <c r="CB824" s="6" t="e">
        <f t="shared" si="956"/>
        <v>#REF!</v>
      </c>
      <c r="CC824" s="6" t="e">
        <f t="shared" si="957"/>
        <v>#REF!</v>
      </c>
      <c r="CD824" s="6" t="e">
        <f t="shared" si="958"/>
        <v>#REF!</v>
      </c>
      <c r="CE824" s="6" t="e">
        <f t="shared" si="959"/>
        <v>#REF!</v>
      </c>
      <c r="CF824" s="6" t="e">
        <f t="shared" si="960"/>
        <v>#REF!</v>
      </c>
      <c r="CG824" s="6" t="e">
        <f t="shared" si="961"/>
        <v>#REF!</v>
      </c>
      <c r="CH824" s="6" t="e">
        <f t="shared" si="962"/>
        <v>#REF!</v>
      </c>
      <c r="CI824" s="6" t="e">
        <f t="shared" si="963"/>
        <v>#REF!</v>
      </c>
      <c r="CJ824" s="6" t="e">
        <f t="shared" si="990"/>
        <v>#REF!</v>
      </c>
      <c r="CK824" s="6" t="e">
        <f t="shared" si="990"/>
        <v>#REF!</v>
      </c>
      <c r="CL824" s="6" t="e">
        <f t="shared" si="990"/>
        <v>#REF!</v>
      </c>
      <c r="CM824" s="6" t="e">
        <f t="shared" si="990"/>
        <v>#REF!</v>
      </c>
      <c r="CN824" s="6" t="e">
        <f t="shared" si="990"/>
        <v>#REF!</v>
      </c>
      <c r="CO824" s="6" t="e">
        <f t="shared" si="987"/>
        <v>#REF!</v>
      </c>
      <c r="CP824" s="6" t="e">
        <f t="shared" si="987"/>
        <v>#REF!</v>
      </c>
      <c r="CQ824" s="6" t="e">
        <f t="shared" si="987"/>
        <v>#REF!</v>
      </c>
      <c r="CR824" s="6" t="e">
        <f t="shared" si="987"/>
        <v>#REF!</v>
      </c>
      <c r="CS824" s="6" t="e">
        <f t="shared" si="987"/>
        <v>#REF!</v>
      </c>
      <c r="CU824" s="6" t="e">
        <f t="shared" si="964"/>
        <v>#REF!</v>
      </c>
      <c r="CV824" s="6" t="e">
        <f t="shared" si="965"/>
        <v>#REF!</v>
      </c>
      <c r="CW824" s="6" t="e">
        <f t="shared" si="966"/>
        <v>#REF!</v>
      </c>
      <c r="CX824" s="6" t="e">
        <f t="shared" si="967"/>
        <v>#REF!</v>
      </c>
      <c r="CY824" s="6" t="e">
        <f t="shared" si="968"/>
        <v>#REF!</v>
      </c>
      <c r="CZ824" s="6" t="e">
        <f t="shared" si="969"/>
        <v>#REF!</v>
      </c>
      <c r="DA824" s="6" t="e">
        <f t="shared" si="970"/>
        <v>#REF!</v>
      </c>
      <c r="DB824" s="6" t="e">
        <f t="shared" si="971"/>
        <v>#REF!</v>
      </c>
      <c r="DC824" s="6" t="e">
        <f t="shared" si="972"/>
        <v>#REF!</v>
      </c>
      <c r="DD824" s="6" t="e">
        <f t="shared" si="973"/>
        <v>#REF!</v>
      </c>
      <c r="DE824" s="6" t="e">
        <f t="shared" si="974"/>
        <v>#REF!</v>
      </c>
      <c r="DF824" s="6" t="e">
        <f t="shared" si="975"/>
        <v>#REF!</v>
      </c>
      <c r="DG824" s="6" t="e">
        <f t="shared" si="976"/>
        <v>#REF!</v>
      </c>
      <c r="DH824" s="6" t="e">
        <f t="shared" si="977"/>
        <v>#REF!</v>
      </c>
      <c r="DI824" s="6" t="e">
        <f t="shared" si="978"/>
        <v>#REF!</v>
      </c>
      <c r="DJ824" s="6" t="e">
        <f t="shared" si="979"/>
        <v>#REF!</v>
      </c>
      <c r="DK824" s="6" t="e">
        <f t="shared" si="980"/>
        <v>#REF!</v>
      </c>
      <c r="DL824" s="6" t="e">
        <f t="shared" si="981"/>
        <v>#REF!</v>
      </c>
      <c r="DM824" s="6" t="e">
        <f t="shared" si="982"/>
        <v>#REF!</v>
      </c>
      <c r="DN824" s="6" t="e">
        <f t="shared" si="983"/>
        <v>#REF!</v>
      </c>
      <c r="DO824" s="6" t="e">
        <f t="shared" si="991"/>
        <v>#REF!</v>
      </c>
      <c r="DP824" s="6" t="e">
        <f t="shared" si="991"/>
        <v>#REF!</v>
      </c>
      <c r="DQ824" s="6" t="e">
        <f t="shared" si="991"/>
        <v>#REF!</v>
      </c>
      <c r="DR824" s="6" t="e">
        <f t="shared" si="991"/>
        <v>#REF!</v>
      </c>
      <c r="DS824" s="6" t="e">
        <f t="shared" si="991"/>
        <v>#REF!</v>
      </c>
      <c r="DT824" s="6" t="e">
        <f t="shared" si="988"/>
        <v>#REF!</v>
      </c>
      <c r="DU824" s="6" t="e">
        <f t="shared" si="988"/>
        <v>#REF!</v>
      </c>
      <c r="DV824" s="6" t="e">
        <f t="shared" si="988"/>
        <v>#REF!</v>
      </c>
      <c r="DW824" s="6" t="e">
        <f t="shared" si="988"/>
        <v>#REF!</v>
      </c>
      <c r="DX824" s="6" t="e">
        <f t="shared" si="988"/>
        <v>#REF!</v>
      </c>
      <c r="DZ824" s="6" t="e">
        <f t="shared" si="1000"/>
        <v>#REF!</v>
      </c>
      <c r="EA824" s="6" t="e">
        <f t="shared" si="1000"/>
        <v>#REF!</v>
      </c>
      <c r="EB824" s="6" t="e">
        <f t="shared" si="1000"/>
        <v>#REF!</v>
      </c>
      <c r="EC824" s="6" t="e">
        <f t="shared" si="1000"/>
        <v>#REF!</v>
      </c>
      <c r="ED824" s="6" t="e">
        <f t="shared" si="1000"/>
        <v>#REF!</v>
      </c>
      <c r="EE824" s="6" t="e">
        <f t="shared" si="1000"/>
        <v>#REF!</v>
      </c>
      <c r="EF824" s="6" t="e">
        <f t="shared" si="1000"/>
        <v>#REF!</v>
      </c>
      <c r="EG824" s="6" t="e">
        <f t="shared" si="1000"/>
        <v>#REF!</v>
      </c>
      <c r="EH824" s="6" t="e">
        <f t="shared" si="1000"/>
        <v>#REF!</v>
      </c>
      <c r="EI824" s="6" t="e">
        <f t="shared" si="1000"/>
        <v>#REF!</v>
      </c>
      <c r="EJ824" s="6" t="e">
        <f t="shared" si="1000"/>
        <v>#REF!</v>
      </c>
      <c r="EK824" s="6" t="e">
        <f t="shared" si="1000"/>
        <v>#REF!</v>
      </c>
      <c r="EL824" s="6" t="e">
        <f t="shared" si="1000"/>
        <v>#REF!</v>
      </c>
      <c r="EM824" s="6" t="e">
        <f t="shared" si="1000"/>
        <v>#REF!</v>
      </c>
      <c r="EN824" s="6" t="e">
        <f t="shared" si="1000"/>
        <v>#REF!</v>
      </c>
      <c r="EO824" s="6" t="e">
        <f t="shared" si="985"/>
        <v>#REF!</v>
      </c>
      <c r="EP824" s="6" t="e">
        <f t="shared" si="985"/>
        <v>#REF!</v>
      </c>
      <c r="EQ824" s="6" t="e">
        <f t="shared" si="985"/>
        <v>#REF!</v>
      </c>
      <c r="ER824" s="6" t="e">
        <f t="shared" si="985"/>
        <v>#REF!</v>
      </c>
      <c r="ES824" s="6" t="e">
        <f t="shared" si="985"/>
        <v>#REF!</v>
      </c>
      <c r="ET824" s="6" t="e">
        <f t="shared" si="992"/>
        <v>#REF!</v>
      </c>
      <c r="EU824" s="6" t="e">
        <f t="shared" si="992"/>
        <v>#REF!</v>
      </c>
      <c r="EV824" s="6" t="e">
        <f t="shared" si="992"/>
        <v>#REF!</v>
      </c>
      <c r="EW824" s="6" t="e">
        <f t="shared" si="992"/>
        <v>#REF!</v>
      </c>
      <c r="EX824" s="6" t="e">
        <f t="shared" si="992"/>
        <v>#REF!</v>
      </c>
      <c r="EY824" s="6" t="e">
        <f t="shared" si="992"/>
        <v>#REF!</v>
      </c>
      <c r="EZ824" s="6" t="e">
        <f t="shared" si="928"/>
        <v>#REF!</v>
      </c>
      <c r="FA824" s="6" t="e">
        <f t="shared" si="928"/>
        <v>#REF!</v>
      </c>
      <c r="FB824" s="6" t="e">
        <f t="shared" si="928"/>
        <v>#REF!</v>
      </c>
      <c r="FC824" s="6" t="e">
        <f t="shared" si="928"/>
        <v>#REF!</v>
      </c>
      <c r="FE824" s="6" t="e">
        <f t="shared" si="995"/>
        <v>#REF!</v>
      </c>
      <c r="FF824" s="6" t="e">
        <f t="shared" si="995"/>
        <v>#REF!</v>
      </c>
      <c r="FG824" s="6" t="e">
        <f t="shared" si="995"/>
        <v>#REF!</v>
      </c>
      <c r="FH824" s="6" t="e">
        <f t="shared" si="995"/>
        <v>#REF!</v>
      </c>
      <c r="FI824" s="6" t="e">
        <f t="shared" si="995"/>
        <v>#REF!</v>
      </c>
      <c r="FJ824" s="6" t="e">
        <f t="shared" si="995"/>
        <v>#REF!</v>
      </c>
      <c r="FK824" s="6" t="e">
        <f t="shared" si="995"/>
        <v>#REF!</v>
      </c>
      <c r="FL824" s="6" t="e">
        <f t="shared" si="995"/>
        <v>#REF!</v>
      </c>
      <c r="FM824" s="6" t="e">
        <f t="shared" si="995"/>
        <v>#REF!</v>
      </c>
      <c r="FN824" s="6" t="e">
        <f t="shared" si="995"/>
        <v>#REF!</v>
      </c>
      <c r="FO824" s="6" t="e">
        <f t="shared" si="995"/>
        <v>#REF!</v>
      </c>
      <c r="FP824" s="6" t="e">
        <f t="shared" si="995"/>
        <v>#REF!</v>
      </c>
      <c r="FQ824" s="6" t="e">
        <f t="shared" si="995"/>
        <v>#REF!</v>
      </c>
      <c r="FR824" s="6" t="e">
        <f t="shared" si="996"/>
        <v>#REF!</v>
      </c>
      <c r="FS824" s="6" t="e">
        <f t="shared" si="996"/>
        <v>#REF!</v>
      </c>
      <c r="FT824" s="6" t="e">
        <f t="shared" si="996"/>
        <v>#REF!</v>
      </c>
      <c r="FU824" s="6" t="e">
        <f t="shared" si="996"/>
        <v>#REF!</v>
      </c>
      <c r="FV824" s="6" t="e">
        <f t="shared" si="999"/>
        <v>#REF!</v>
      </c>
      <c r="FW824" s="6" t="e">
        <f t="shared" si="999"/>
        <v>#REF!</v>
      </c>
      <c r="FX824" s="6" t="e">
        <f t="shared" si="999"/>
        <v>#REF!</v>
      </c>
      <c r="FY824" s="6" t="e">
        <f t="shared" si="999"/>
        <v>#REF!</v>
      </c>
      <c r="FZ824" s="6" t="e">
        <f t="shared" si="999"/>
        <v>#REF!</v>
      </c>
      <c r="GA824" s="6" t="e">
        <f t="shared" si="999"/>
        <v>#REF!</v>
      </c>
      <c r="GB824" s="6" t="e">
        <f t="shared" si="999"/>
        <v>#REF!</v>
      </c>
      <c r="GC824" s="6" t="e">
        <f t="shared" si="999"/>
        <v>#REF!</v>
      </c>
      <c r="GD824" s="6" t="e">
        <f t="shared" si="999"/>
        <v>#REF!</v>
      </c>
      <c r="GE824" s="6" t="e">
        <f t="shared" si="1001"/>
        <v>#REF!</v>
      </c>
      <c r="GF824" s="6" t="e">
        <f t="shared" si="1001"/>
        <v>#REF!</v>
      </c>
      <c r="GG824" s="6" t="e">
        <f t="shared" si="1001"/>
        <v>#REF!</v>
      </c>
      <c r="GH824" s="6" t="e">
        <f t="shared" si="998"/>
        <v>#REF!</v>
      </c>
    </row>
    <row r="825" spans="1:190" x14ac:dyDescent="0.3">
      <c r="A825">
        <f t="shared" si="984"/>
        <v>821</v>
      </c>
      <c r="B825">
        <f t="shared" si="933"/>
        <v>471</v>
      </c>
      <c r="C825" s="64" t="e">
        <f>BO825*EXP('Capital Market Assumptions'!#REF!+'Capital Market Assumptions'!#REF!*'Random Draws'!B824)</f>
        <v>#REF!</v>
      </c>
      <c r="D825" s="64" t="e">
        <f>BP825*EXP('Capital Market Assumptions'!#REF!+'Capital Market Assumptions'!#REF!*'Random Draws'!C824)</f>
        <v>#REF!</v>
      </c>
      <c r="E825" s="64" t="e">
        <f>BQ825*EXP('Capital Market Assumptions'!#REF!+'Capital Market Assumptions'!#REF!*'Random Draws'!D824)</f>
        <v>#REF!</v>
      </c>
      <c r="F825" s="64" t="e">
        <f>BR825*EXP('Capital Market Assumptions'!#REF!+'Capital Market Assumptions'!#REF!*'Random Draws'!E824)</f>
        <v>#REF!</v>
      </c>
      <c r="G825" s="64" t="e">
        <f>BS825*EXP('Capital Market Assumptions'!#REF!+'Capital Market Assumptions'!#REF!*'Random Draws'!F824)</f>
        <v>#REF!</v>
      </c>
      <c r="H825" s="6" t="e">
        <f>BT825*EXP('Capital Market Assumptions'!#REF!+'Capital Market Assumptions'!#REF!*'Random Draws'!G824)</f>
        <v>#REF!</v>
      </c>
      <c r="I825" s="6" t="e">
        <f>BU825*EXP('Capital Market Assumptions'!#REF!+'Capital Market Assumptions'!#REF!*'Random Draws'!H824)</f>
        <v>#REF!</v>
      </c>
      <c r="J825" s="6" t="e">
        <f>BV825*EXP('Capital Market Assumptions'!#REF!+'Capital Market Assumptions'!#REF!*'Random Draws'!I824)</f>
        <v>#REF!</v>
      </c>
      <c r="K825" s="6" t="e">
        <f>BW825*EXP('Capital Market Assumptions'!#REF!+'Capital Market Assumptions'!#REF!*'Random Draws'!J824)</f>
        <v>#REF!</v>
      </c>
      <c r="L825" s="6" t="e">
        <f>BX825*EXP('Capital Market Assumptions'!#REF!+'Capital Market Assumptions'!#REF!*'Random Draws'!K824)</f>
        <v>#REF!</v>
      </c>
      <c r="M825" s="6" t="e">
        <f>BY825*EXP('Capital Market Assumptions'!#REF!+'Capital Market Assumptions'!#REF!*'Random Draws'!L824)</f>
        <v>#REF!</v>
      </c>
      <c r="N825" s="6" t="e">
        <f>BZ825*EXP('Capital Market Assumptions'!#REF!+'Capital Market Assumptions'!#REF!*'Random Draws'!M824)</f>
        <v>#REF!</v>
      </c>
      <c r="O825" s="6" t="e">
        <f>CA825*EXP('Capital Market Assumptions'!#REF!+'Capital Market Assumptions'!#REF!*'Random Draws'!N824)</f>
        <v>#REF!</v>
      </c>
      <c r="P825" s="6" t="e">
        <f>CB825*EXP('Capital Market Assumptions'!#REF!+'Capital Market Assumptions'!#REF!*'Random Draws'!O824)</f>
        <v>#REF!</v>
      </c>
      <c r="Q825" s="6" t="e">
        <f>CC825*EXP('Capital Market Assumptions'!#REF!+'Capital Market Assumptions'!#REF!*'Random Draws'!P824)</f>
        <v>#REF!</v>
      </c>
      <c r="R825" s="6" t="e">
        <f>CD825*EXP('Capital Market Assumptions'!#REF!+'Capital Market Assumptions'!#REF!*'Random Draws'!Q824)</f>
        <v>#REF!</v>
      </c>
      <c r="S825" s="6" t="e">
        <f>CE825*EXP('Capital Market Assumptions'!#REF!+'Capital Market Assumptions'!#REF!*'Random Draws'!R824)</f>
        <v>#REF!</v>
      </c>
      <c r="T825" s="6" t="e">
        <f>CF825*EXP('Capital Market Assumptions'!#REF!+'Capital Market Assumptions'!#REF!*'Random Draws'!S824)</f>
        <v>#REF!</v>
      </c>
      <c r="U825" s="6" t="e">
        <f>CG825*EXP('Capital Market Assumptions'!#REF!+'Capital Market Assumptions'!#REF!*'Random Draws'!T824)</f>
        <v>#REF!</v>
      </c>
      <c r="V825" s="6" t="e">
        <f>CH825*EXP('Capital Market Assumptions'!#REF!+'Capital Market Assumptions'!#REF!*'Random Draws'!U824)</f>
        <v>#REF!</v>
      </c>
      <c r="W825" s="6" t="e">
        <f>CI825*EXP('Capital Market Assumptions'!#REF!+'Capital Market Assumptions'!#REF!*'Random Draws'!V824)</f>
        <v>#REF!</v>
      </c>
      <c r="X825" s="6" t="e">
        <f>CJ825*EXP('Capital Market Assumptions'!#REF!+'Capital Market Assumptions'!#REF!*'Random Draws'!W824)</f>
        <v>#REF!</v>
      </c>
      <c r="Y825" s="6" t="e">
        <f>CK825*EXP('Capital Market Assumptions'!#REF!+'Capital Market Assumptions'!#REF!*'Random Draws'!X824)</f>
        <v>#REF!</v>
      </c>
      <c r="Z825" s="6" t="e">
        <f>CL825*EXP('Capital Market Assumptions'!#REF!+'Capital Market Assumptions'!#REF!*'Random Draws'!Y824)</f>
        <v>#REF!</v>
      </c>
      <c r="AA825" s="6" t="e">
        <f>CM825*EXP('Capital Market Assumptions'!#REF!+'Capital Market Assumptions'!#REF!*'Random Draws'!Z824)</f>
        <v>#REF!</v>
      </c>
      <c r="AB825" s="6" t="e">
        <f>CN825*EXP('Capital Market Assumptions'!#REF!+'Capital Market Assumptions'!#REF!*'Random Draws'!AA824)</f>
        <v>#REF!</v>
      </c>
      <c r="AC825" s="6" t="e">
        <f>CO825*EXP('Capital Market Assumptions'!#REF!+'Capital Market Assumptions'!#REF!*'Random Draws'!AB824)</f>
        <v>#REF!</v>
      </c>
      <c r="AD825" s="6" t="e">
        <f>CP825*EXP('Capital Market Assumptions'!#REF!+'Capital Market Assumptions'!#REF!*'Random Draws'!AC824)</f>
        <v>#REF!</v>
      </c>
      <c r="AE825" s="6" t="e">
        <f>CQ825*EXP('Capital Market Assumptions'!#REF!+'Capital Market Assumptions'!#REF!*'Random Draws'!AD824)</f>
        <v>#REF!</v>
      </c>
      <c r="AF825" s="6" t="e">
        <f>CR825*EXP('Capital Market Assumptions'!#REF!+'Capital Market Assumptions'!#REF!*'Random Draws'!AE824)</f>
        <v>#REF!</v>
      </c>
      <c r="AH825">
        <f t="shared" si="934"/>
        <v>4.2999999999999261E-2</v>
      </c>
      <c r="AI825">
        <f t="shared" si="935"/>
        <v>1.0600000000000023</v>
      </c>
      <c r="AJ825">
        <f t="shared" si="936"/>
        <v>2.0930000000000035</v>
      </c>
      <c r="AK825">
        <f t="shared" si="937"/>
        <v>3.1530000000000058</v>
      </c>
      <c r="AL825">
        <f t="shared" si="938"/>
        <v>4.2659999999999911</v>
      </c>
      <c r="AM825">
        <f t="shared" si="939"/>
        <v>5.3020000000000067</v>
      </c>
      <c r="AN825">
        <f t="shared" si="940"/>
        <v>6.3569999999999993</v>
      </c>
      <c r="AO825">
        <f t="shared" si="941"/>
        <v>7.3900000000000006</v>
      </c>
      <c r="AP825">
        <f t="shared" si="942"/>
        <v>8.3549999999999898</v>
      </c>
      <c r="AQ825">
        <f t="shared" si="943"/>
        <v>9.2480000000000047</v>
      </c>
      <c r="AR825">
        <v>9.9540000000000006</v>
      </c>
      <c r="AS825">
        <v>10.536</v>
      </c>
      <c r="AT825">
        <v>11.061999999999999</v>
      </c>
      <c r="AU825">
        <v>11.587</v>
      </c>
      <c r="AV825">
        <v>12.256</v>
      </c>
      <c r="AW825">
        <v>12.815</v>
      </c>
      <c r="AX825">
        <v>13.287000000000001</v>
      </c>
      <c r="AY825">
        <v>13.785</v>
      </c>
      <c r="AZ825">
        <v>14.218999999999999</v>
      </c>
      <c r="BA825">
        <v>14.718999999999999</v>
      </c>
      <c r="BB825" t="e">
        <f>LRP!#REF!</f>
        <v>#REF!</v>
      </c>
      <c r="BC825" t="e">
        <f>LRP!#REF!</f>
        <v>#REF!</v>
      </c>
      <c r="BD825" t="e">
        <f>LRP!#REF!</f>
        <v>#REF!</v>
      </c>
      <c r="BE825" t="e">
        <f>LRP!#REF!</f>
        <v>#REF!</v>
      </c>
      <c r="BF825" t="e">
        <f>LRP!#REF!</f>
        <v>#REF!</v>
      </c>
      <c r="BG825" t="e">
        <f>LRP!#REF!</f>
        <v>#REF!</v>
      </c>
      <c r="BH825" t="e">
        <f>LRP!#REF!</f>
        <v>#REF!</v>
      </c>
      <c r="BI825" t="e">
        <f>LRP!#REF!</f>
        <v>#REF!</v>
      </c>
      <c r="BJ825" t="e">
        <f>LRP!#REF!</f>
        <v>#REF!</v>
      </c>
      <c r="BK825" t="e">
        <f>LRP!#REF!</f>
        <v>#REF!</v>
      </c>
      <c r="BM825">
        <f t="shared" ref="BM825:BO844" si="1002">int</f>
        <v>471</v>
      </c>
      <c r="BN825">
        <f t="shared" si="1002"/>
        <v>471</v>
      </c>
      <c r="BO825">
        <f t="shared" si="1002"/>
        <v>471</v>
      </c>
      <c r="BP825" s="6" t="e">
        <f t="shared" si="944"/>
        <v>#REF!</v>
      </c>
      <c r="BQ825" s="6" t="e">
        <f t="shared" si="945"/>
        <v>#REF!</v>
      </c>
      <c r="BR825" s="6" t="e">
        <f t="shared" si="946"/>
        <v>#REF!</v>
      </c>
      <c r="BS825" s="6" t="e">
        <f t="shared" si="947"/>
        <v>#REF!</v>
      </c>
      <c r="BT825" s="6" t="e">
        <f t="shared" si="948"/>
        <v>#REF!</v>
      </c>
      <c r="BU825" s="6" t="e">
        <f t="shared" si="949"/>
        <v>#REF!</v>
      </c>
      <c r="BV825" s="6" t="e">
        <f t="shared" si="950"/>
        <v>#REF!</v>
      </c>
      <c r="BW825" s="6" t="e">
        <f t="shared" si="951"/>
        <v>#REF!</v>
      </c>
      <c r="BX825" s="6" t="e">
        <f t="shared" si="952"/>
        <v>#REF!</v>
      </c>
      <c r="BY825" s="6" t="e">
        <f t="shared" si="953"/>
        <v>#REF!</v>
      </c>
      <c r="BZ825" s="6" t="e">
        <f t="shared" si="954"/>
        <v>#REF!</v>
      </c>
      <c r="CA825" s="6" t="e">
        <f t="shared" si="955"/>
        <v>#REF!</v>
      </c>
      <c r="CB825" s="6" t="e">
        <f t="shared" si="956"/>
        <v>#REF!</v>
      </c>
      <c r="CC825" s="6" t="e">
        <f t="shared" si="957"/>
        <v>#REF!</v>
      </c>
      <c r="CD825" s="6" t="e">
        <f t="shared" si="958"/>
        <v>#REF!</v>
      </c>
      <c r="CE825" s="6" t="e">
        <f t="shared" si="959"/>
        <v>#REF!</v>
      </c>
      <c r="CF825" s="6" t="e">
        <f t="shared" si="960"/>
        <v>#REF!</v>
      </c>
      <c r="CG825" s="6" t="e">
        <f t="shared" si="961"/>
        <v>#REF!</v>
      </c>
      <c r="CH825" s="6" t="e">
        <f t="shared" si="962"/>
        <v>#REF!</v>
      </c>
      <c r="CI825" s="6" t="e">
        <f t="shared" si="963"/>
        <v>#REF!</v>
      </c>
      <c r="CJ825" s="6" t="e">
        <f t="shared" si="990"/>
        <v>#REF!</v>
      </c>
      <c r="CK825" s="6" t="e">
        <f t="shared" si="990"/>
        <v>#REF!</v>
      </c>
      <c r="CL825" s="6" t="e">
        <f t="shared" si="990"/>
        <v>#REF!</v>
      </c>
      <c r="CM825" s="6" t="e">
        <f t="shared" si="990"/>
        <v>#REF!</v>
      </c>
      <c r="CN825" s="6" t="e">
        <f t="shared" si="990"/>
        <v>#REF!</v>
      </c>
      <c r="CO825" s="6" t="e">
        <f t="shared" si="987"/>
        <v>#REF!</v>
      </c>
      <c r="CP825" s="6" t="e">
        <f t="shared" si="987"/>
        <v>#REF!</v>
      </c>
      <c r="CQ825" s="6" t="e">
        <f t="shared" si="987"/>
        <v>#REF!</v>
      </c>
      <c r="CR825" s="6" t="e">
        <f t="shared" si="987"/>
        <v>#REF!</v>
      </c>
      <c r="CS825" s="6" t="e">
        <f t="shared" si="987"/>
        <v>#REF!</v>
      </c>
      <c r="CU825" s="6" t="e">
        <f t="shared" si="964"/>
        <v>#REF!</v>
      </c>
      <c r="CV825" s="6" t="e">
        <f t="shared" si="965"/>
        <v>#REF!</v>
      </c>
      <c r="CW825" s="6" t="e">
        <f t="shared" si="966"/>
        <v>#REF!</v>
      </c>
      <c r="CX825" s="6" t="e">
        <f t="shared" si="967"/>
        <v>#REF!</v>
      </c>
      <c r="CY825" s="6" t="e">
        <f t="shared" si="968"/>
        <v>#REF!</v>
      </c>
      <c r="CZ825" s="6" t="e">
        <f t="shared" si="969"/>
        <v>#REF!</v>
      </c>
      <c r="DA825" s="6" t="e">
        <f t="shared" si="970"/>
        <v>#REF!</v>
      </c>
      <c r="DB825" s="6" t="e">
        <f t="shared" si="971"/>
        <v>#REF!</v>
      </c>
      <c r="DC825" s="6" t="e">
        <f t="shared" si="972"/>
        <v>#REF!</v>
      </c>
      <c r="DD825" s="6" t="e">
        <f t="shared" si="973"/>
        <v>#REF!</v>
      </c>
      <c r="DE825" s="6" t="e">
        <f t="shared" si="974"/>
        <v>#REF!</v>
      </c>
      <c r="DF825" s="6" t="e">
        <f t="shared" si="975"/>
        <v>#REF!</v>
      </c>
      <c r="DG825" s="6" t="e">
        <f t="shared" si="976"/>
        <v>#REF!</v>
      </c>
      <c r="DH825" s="6" t="e">
        <f t="shared" si="977"/>
        <v>#REF!</v>
      </c>
      <c r="DI825" s="6" t="e">
        <f t="shared" si="978"/>
        <v>#REF!</v>
      </c>
      <c r="DJ825" s="6" t="e">
        <f t="shared" si="979"/>
        <v>#REF!</v>
      </c>
      <c r="DK825" s="6" t="e">
        <f t="shared" si="980"/>
        <v>#REF!</v>
      </c>
      <c r="DL825" s="6" t="e">
        <f t="shared" si="981"/>
        <v>#REF!</v>
      </c>
      <c r="DM825" s="6" t="e">
        <f t="shared" si="982"/>
        <v>#REF!</v>
      </c>
      <c r="DN825" s="6" t="e">
        <f t="shared" si="983"/>
        <v>#REF!</v>
      </c>
      <c r="DO825" s="6" t="e">
        <f t="shared" si="991"/>
        <v>#REF!</v>
      </c>
      <c r="DP825" s="6" t="e">
        <f t="shared" si="991"/>
        <v>#REF!</v>
      </c>
      <c r="DQ825" s="6" t="e">
        <f t="shared" si="991"/>
        <v>#REF!</v>
      </c>
      <c r="DR825" s="6" t="e">
        <f t="shared" si="991"/>
        <v>#REF!</v>
      </c>
      <c r="DS825" s="6" t="e">
        <f t="shared" si="991"/>
        <v>#REF!</v>
      </c>
      <c r="DT825" s="6" t="e">
        <f t="shared" si="988"/>
        <v>#REF!</v>
      </c>
      <c r="DU825" s="6" t="e">
        <f t="shared" si="988"/>
        <v>#REF!</v>
      </c>
      <c r="DV825" s="6" t="e">
        <f t="shared" si="988"/>
        <v>#REF!</v>
      </c>
      <c r="DW825" s="6" t="e">
        <f t="shared" si="988"/>
        <v>#REF!</v>
      </c>
      <c r="DX825" s="6" t="e">
        <f t="shared" si="988"/>
        <v>#REF!</v>
      </c>
      <c r="DZ825" s="6" t="e">
        <f t="shared" si="1000"/>
        <v>#REF!</v>
      </c>
      <c r="EA825" s="6" t="e">
        <f t="shared" si="1000"/>
        <v>#REF!</v>
      </c>
      <c r="EB825" s="6" t="e">
        <f t="shared" si="1000"/>
        <v>#REF!</v>
      </c>
      <c r="EC825" s="6" t="e">
        <f t="shared" si="1000"/>
        <v>#REF!</v>
      </c>
      <c r="ED825" s="6" t="e">
        <f t="shared" si="1000"/>
        <v>#REF!</v>
      </c>
      <c r="EE825" s="6" t="e">
        <f t="shared" si="1000"/>
        <v>#REF!</v>
      </c>
      <c r="EF825" s="6" t="e">
        <f t="shared" si="1000"/>
        <v>#REF!</v>
      </c>
      <c r="EG825" s="6" t="e">
        <f t="shared" si="1000"/>
        <v>#REF!</v>
      </c>
      <c r="EH825" s="6" t="e">
        <f t="shared" si="1000"/>
        <v>#REF!</v>
      </c>
      <c r="EI825" s="6" t="e">
        <f t="shared" si="1000"/>
        <v>#REF!</v>
      </c>
      <c r="EJ825" s="6" t="e">
        <f t="shared" si="1000"/>
        <v>#REF!</v>
      </c>
      <c r="EK825" s="6" t="e">
        <f t="shared" si="1000"/>
        <v>#REF!</v>
      </c>
      <c r="EL825" s="6" t="e">
        <f t="shared" si="1000"/>
        <v>#REF!</v>
      </c>
      <c r="EM825" s="6" t="e">
        <f t="shared" si="1000"/>
        <v>#REF!</v>
      </c>
      <c r="EN825" s="6" t="e">
        <f t="shared" si="1000"/>
        <v>#REF!</v>
      </c>
      <c r="EO825" s="6" t="e">
        <f t="shared" si="985"/>
        <v>#REF!</v>
      </c>
      <c r="EP825" s="6" t="e">
        <f t="shared" si="985"/>
        <v>#REF!</v>
      </c>
      <c r="EQ825" s="6" t="e">
        <f t="shared" si="985"/>
        <v>#REF!</v>
      </c>
      <c r="ER825" s="6" t="e">
        <f t="shared" si="985"/>
        <v>#REF!</v>
      </c>
      <c r="ES825" s="6" t="e">
        <f t="shared" si="985"/>
        <v>#REF!</v>
      </c>
      <c r="ET825" s="6" t="e">
        <f t="shared" si="992"/>
        <v>#REF!</v>
      </c>
      <c r="EU825" s="6" t="e">
        <f t="shared" si="992"/>
        <v>#REF!</v>
      </c>
      <c r="EV825" s="6" t="e">
        <f t="shared" si="992"/>
        <v>#REF!</v>
      </c>
      <c r="EW825" s="6" t="e">
        <f t="shared" si="992"/>
        <v>#REF!</v>
      </c>
      <c r="EX825" s="6" t="e">
        <f t="shared" si="992"/>
        <v>#REF!</v>
      </c>
      <c r="EY825" s="6" t="e">
        <f t="shared" si="992"/>
        <v>#REF!</v>
      </c>
      <c r="EZ825" s="6" t="e">
        <f t="shared" si="992"/>
        <v>#REF!</v>
      </c>
      <c r="FA825" s="6" t="e">
        <f t="shared" si="992"/>
        <v>#REF!</v>
      </c>
      <c r="FB825" s="6" t="e">
        <f t="shared" si="992"/>
        <v>#REF!</v>
      </c>
      <c r="FC825" s="6" t="e">
        <f t="shared" si="992"/>
        <v>#REF!</v>
      </c>
      <c r="FE825" s="6" t="e">
        <f t="shared" si="995"/>
        <v>#REF!</v>
      </c>
      <c r="FF825" s="6" t="e">
        <f t="shared" si="995"/>
        <v>#REF!</v>
      </c>
      <c r="FG825" s="6" t="e">
        <f t="shared" si="995"/>
        <v>#REF!</v>
      </c>
      <c r="FH825" s="6" t="e">
        <f t="shared" si="995"/>
        <v>#REF!</v>
      </c>
      <c r="FI825" s="6" t="e">
        <f t="shared" si="995"/>
        <v>#REF!</v>
      </c>
      <c r="FJ825" s="6" t="e">
        <f t="shared" si="995"/>
        <v>#REF!</v>
      </c>
      <c r="FK825" s="6" t="e">
        <f t="shared" si="995"/>
        <v>#REF!</v>
      </c>
      <c r="FL825" s="6" t="e">
        <f t="shared" si="995"/>
        <v>#REF!</v>
      </c>
      <c r="FM825" s="6" t="e">
        <f t="shared" si="995"/>
        <v>#REF!</v>
      </c>
      <c r="FN825" s="6" t="e">
        <f t="shared" si="995"/>
        <v>#REF!</v>
      </c>
      <c r="FO825" s="6" t="e">
        <f t="shared" si="995"/>
        <v>#REF!</v>
      </c>
      <c r="FP825" s="6" t="e">
        <f t="shared" si="995"/>
        <v>#REF!</v>
      </c>
      <c r="FQ825" s="6" t="e">
        <f t="shared" si="995"/>
        <v>#REF!</v>
      </c>
      <c r="FR825" s="6" t="e">
        <f t="shared" si="996"/>
        <v>#REF!</v>
      </c>
      <c r="FS825" s="6" t="e">
        <f t="shared" si="996"/>
        <v>#REF!</v>
      </c>
      <c r="FT825" s="6" t="e">
        <f t="shared" si="996"/>
        <v>#REF!</v>
      </c>
      <c r="FU825" s="6" t="e">
        <f t="shared" si="996"/>
        <v>#REF!</v>
      </c>
      <c r="FV825" s="6" t="e">
        <f t="shared" si="999"/>
        <v>#REF!</v>
      </c>
      <c r="FW825" s="6" t="e">
        <f t="shared" si="999"/>
        <v>#REF!</v>
      </c>
      <c r="FX825" s="6" t="e">
        <f t="shared" si="999"/>
        <v>#REF!</v>
      </c>
      <c r="FY825" s="6" t="e">
        <f t="shared" si="999"/>
        <v>#REF!</v>
      </c>
      <c r="FZ825" s="6" t="e">
        <f t="shared" si="999"/>
        <v>#REF!</v>
      </c>
      <c r="GA825" s="6" t="e">
        <f t="shared" si="999"/>
        <v>#REF!</v>
      </c>
      <c r="GB825" s="6" t="e">
        <f t="shared" si="999"/>
        <v>#REF!</v>
      </c>
      <c r="GC825" s="6" t="e">
        <f t="shared" si="999"/>
        <v>#REF!</v>
      </c>
      <c r="GD825" s="6" t="e">
        <f t="shared" si="999"/>
        <v>#REF!</v>
      </c>
      <c r="GE825" s="6" t="e">
        <f t="shared" si="1001"/>
        <v>#REF!</v>
      </c>
      <c r="GF825" s="6" t="e">
        <f t="shared" si="1001"/>
        <v>#REF!</v>
      </c>
      <c r="GG825" s="6" t="e">
        <f t="shared" si="1001"/>
        <v>#REF!</v>
      </c>
      <c r="GH825" s="6" t="e">
        <f t="shared" si="998"/>
        <v>#REF!</v>
      </c>
    </row>
    <row r="826" spans="1:190" x14ac:dyDescent="0.3">
      <c r="A826">
        <f t="shared" si="984"/>
        <v>822</v>
      </c>
      <c r="B826">
        <f t="shared" si="933"/>
        <v>471</v>
      </c>
      <c r="C826" s="64" t="e">
        <f>BO826*EXP('Capital Market Assumptions'!#REF!+'Capital Market Assumptions'!#REF!*'Random Draws'!B825)</f>
        <v>#REF!</v>
      </c>
      <c r="D826" s="64" t="e">
        <f>BP826*EXP('Capital Market Assumptions'!#REF!+'Capital Market Assumptions'!#REF!*'Random Draws'!C825)</f>
        <v>#REF!</v>
      </c>
      <c r="E826" s="64" t="e">
        <f>BQ826*EXP('Capital Market Assumptions'!#REF!+'Capital Market Assumptions'!#REF!*'Random Draws'!D825)</f>
        <v>#REF!</v>
      </c>
      <c r="F826" s="64" t="e">
        <f>BR826*EXP('Capital Market Assumptions'!#REF!+'Capital Market Assumptions'!#REF!*'Random Draws'!E825)</f>
        <v>#REF!</v>
      </c>
      <c r="G826" s="64" t="e">
        <f>BS826*EXP('Capital Market Assumptions'!#REF!+'Capital Market Assumptions'!#REF!*'Random Draws'!F825)</f>
        <v>#REF!</v>
      </c>
      <c r="H826" s="6" t="e">
        <f>BT826*EXP('Capital Market Assumptions'!#REF!+'Capital Market Assumptions'!#REF!*'Random Draws'!G825)</f>
        <v>#REF!</v>
      </c>
      <c r="I826" s="6" t="e">
        <f>BU826*EXP('Capital Market Assumptions'!#REF!+'Capital Market Assumptions'!#REF!*'Random Draws'!H825)</f>
        <v>#REF!</v>
      </c>
      <c r="J826" s="6" t="e">
        <f>BV826*EXP('Capital Market Assumptions'!#REF!+'Capital Market Assumptions'!#REF!*'Random Draws'!I825)</f>
        <v>#REF!</v>
      </c>
      <c r="K826" s="6" t="e">
        <f>BW826*EXP('Capital Market Assumptions'!#REF!+'Capital Market Assumptions'!#REF!*'Random Draws'!J825)</f>
        <v>#REF!</v>
      </c>
      <c r="L826" s="6" t="e">
        <f>BX826*EXP('Capital Market Assumptions'!#REF!+'Capital Market Assumptions'!#REF!*'Random Draws'!K825)</f>
        <v>#REF!</v>
      </c>
      <c r="M826" s="6" t="e">
        <f>BY826*EXP('Capital Market Assumptions'!#REF!+'Capital Market Assumptions'!#REF!*'Random Draws'!L825)</f>
        <v>#REF!</v>
      </c>
      <c r="N826" s="6" t="e">
        <f>BZ826*EXP('Capital Market Assumptions'!#REF!+'Capital Market Assumptions'!#REF!*'Random Draws'!M825)</f>
        <v>#REF!</v>
      </c>
      <c r="O826" s="6" t="e">
        <f>CA826*EXP('Capital Market Assumptions'!#REF!+'Capital Market Assumptions'!#REF!*'Random Draws'!N825)</f>
        <v>#REF!</v>
      </c>
      <c r="P826" s="6" t="e">
        <f>CB826*EXP('Capital Market Assumptions'!#REF!+'Capital Market Assumptions'!#REF!*'Random Draws'!O825)</f>
        <v>#REF!</v>
      </c>
      <c r="Q826" s="6" t="e">
        <f>CC826*EXP('Capital Market Assumptions'!#REF!+'Capital Market Assumptions'!#REF!*'Random Draws'!P825)</f>
        <v>#REF!</v>
      </c>
      <c r="R826" s="6" t="e">
        <f>CD826*EXP('Capital Market Assumptions'!#REF!+'Capital Market Assumptions'!#REF!*'Random Draws'!Q825)</f>
        <v>#REF!</v>
      </c>
      <c r="S826" s="6" t="e">
        <f>CE826*EXP('Capital Market Assumptions'!#REF!+'Capital Market Assumptions'!#REF!*'Random Draws'!R825)</f>
        <v>#REF!</v>
      </c>
      <c r="T826" s="6" t="e">
        <f>CF826*EXP('Capital Market Assumptions'!#REF!+'Capital Market Assumptions'!#REF!*'Random Draws'!S825)</f>
        <v>#REF!</v>
      </c>
      <c r="U826" s="6" t="e">
        <f>CG826*EXP('Capital Market Assumptions'!#REF!+'Capital Market Assumptions'!#REF!*'Random Draws'!T825)</f>
        <v>#REF!</v>
      </c>
      <c r="V826" s="6" t="e">
        <f>CH826*EXP('Capital Market Assumptions'!#REF!+'Capital Market Assumptions'!#REF!*'Random Draws'!U825)</f>
        <v>#REF!</v>
      </c>
      <c r="W826" s="6" t="e">
        <f>CI826*EXP('Capital Market Assumptions'!#REF!+'Capital Market Assumptions'!#REF!*'Random Draws'!V825)</f>
        <v>#REF!</v>
      </c>
      <c r="X826" s="6" t="e">
        <f>CJ826*EXP('Capital Market Assumptions'!#REF!+'Capital Market Assumptions'!#REF!*'Random Draws'!W825)</f>
        <v>#REF!</v>
      </c>
      <c r="Y826" s="6" t="e">
        <f>CK826*EXP('Capital Market Assumptions'!#REF!+'Capital Market Assumptions'!#REF!*'Random Draws'!X825)</f>
        <v>#REF!</v>
      </c>
      <c r="Z826" s="6" t="e">
        <f>CL826*EXP('Capital Market Assumptions'!#REF!+'Capital Market Assumptions'!#REF!*'Random Draws'!Y825)</f>
        <v>#REF!</v>
      </c>
      <c r="AA826" s="6" t="e">
        <f>CM826*EXP('Capital Market Assumptions'!#REF!+'Capital Market Assumptions'!#REF!*'Random Draws'!Z825)</f>
        <v>#REF!</v>
      </c>
      <c r="AB826" s="6" t="e">
        <f>CN826*EXP('Capital Market Assumptions'!#REF!+'Capital Market Assumptions'!#REF!*'Random Draws'!AA825)</f>
        <v>#REF!</v>
      </c>
      <c r="AC826" s="6" t="e">
        <f>CO826*EXP('Capital Market Assumptions'!#REF!+'Capital Market Assumptions'!#REF!*'Random Draws'!AB825)</f>
        <v>#REF!</v>
      </c>
      <c r="AD826" s="6" t="e">
        <f>CP826*EXP('Capital Market Assumptions'!#REF!+'Capital Market Assumptions'!#REF!*'Random Draws'!AC825)</f>
        <v>#REF!</v>
      </c>
      <c r="AE826" s="6" t="e">
        <f>CQ826*EXP('Capital Market Assumptions'!#REF!+'Capital Market Assumptions'!#REF!*'Random Draws'!AD825)</f>
        <v>#REF!</v>
      </c>
      <c r="AF826" s="6" t="e">
        <f>CR826*EXP('Capital Market Assumptions'!#REF!+'Capital Market Assumptions'!#REF!*'Random Draws'!AE825)</f>
        <v>#REF!</v>
      </c>
      <c r="AH826">
        <f t="shared" si="934"/>
        <v>4.2999999999999261E-2</v>
      </c>
      <c r="AI826">
        <f t="shared" si="935"/>
        <v>1.0600000000000023</v>
      </c>
      <c r="AJ826">
        <f t="shared" si="936"/>
        <v>2.0930000000000035</v>
      </c>
      <c r="AK826">
        <f t="shared" si="937"/>
        <v>3.1530000000000058</v>
      </c>
      <c r="AL826">
        <f t="shared" si="938"/>
        <v>4.2659999999999911</v>
      </c>
      <c r="AM826">
        <f t="shared" si="939"/>
        <v>5.3020000000000067</v>
      </c>
      <c r="AN826">
        <f t="shared" si="940"/>
        <v>6.3569999999999993</v>
      </c>
      <c r="AO826">
        <f t="shared" si="941"/>
        <v>7.3900000000000006</v>
      </c>
      <c r="AP826">
        <f t="shared" si="942"/>
        <v>8.3549999999999898</v>
      </c>
      <c r="AQ826">
        <f t="shared" si="943"/>
        <v>9.2480000000000047</v>
      </c>
      <c r="AR826">
        <v>9.9540000000000006</v>
      </c>
      <c r="AS826">
        <v>10.536</v>
      </c>
      <c r="AT826">
        <v>11.061999999999999</v>
      </c>
      <c r="AU826">
        <v>11.587</v>
      </c>
      <c r="AV826">
        <v>12.256</v>
      </c>
      <c r="AW826">
        <v>12.815</v>
      </c>
      <c r="AX826">
        <v>13.287000000000001</v>
      </c>
      <c r="AY826">
        <v>13.785</v>
      </c>
      <c r="AZ826">
        <v>14.218999999999999</v>
      </c>
      <c r="BA826">
        <v>14.718999999999999</v>
      </c>
      <c r="BB826" t="e">
        <f>LRP!#REF!</f>
        <v>#REF!</v>
      </c>
      <c r="BC826" t="e">
        <f>LRP!#REF!</f>
        <v>#REF!</v>
      </c>
      <c r="BD826" t="e">
        <f>LRP!#REF!</f>
        <v>#REF!</v>
      </c>
      <c r="BE826" t="e">
        <f>LRP!#REF!</f>
        <v>#REF!</v>
      </c>
      <c r="BF826" t="e">
        <f>LRP!#REF!</f>
        <v>#REF!</v>
      </c>
      <c r="BG826" t="e">
        <f>LRP!#REF!</f>
        <v>#REF!</v>
      </c>
      <c r="BH826" t="e">
        <f>LRP!#REF!</f>
        <v>#REF!</v>
      </c>
      <c r="BI826" t="e">
        <f>LRP!#REF!</f>
        <v>#REF!</v>
      </c>
      <c r="BJ826" t="e">
        <f>LRP!#REF!</f>
        <v>#REF!</v>
      </c>
      <c r="BK826" t="e">
        <f>LRP!#REF!</f>
        <v>#REF!</v>
      </c>
      <c r="BM826">
        <f t="shared" si="1002"/>
        <v>471</v>
      </c>
      <c r="BN826">
        <f t="shared" si="1002"/>
        <v>471</v>
      </c>
      <c r="BO826">
        <f t="shared" si="1002"/>
        <v>471</v>
      </c>
      <c r="BP826" s="6" t="e">
        <f t="shared" si="944"/>
        <v>#REF!</v>
      </c>
      <c r="BQ826" s="6" t="e">
        <f t="shared" si="945"/>
        <v>#REF!</v>
      </c>
      <c r="BR826" s="6" t="e">
        <f t="shared" si="946"/>
        <v>#REF!</v>
      </c>
      <c r="BS826" s="6" t="e">
        <f t="shared" si="947"/>
        <v>#REF!</v>
      </c>
      <c r="BT826" s="6" t="e">
        <f t="shared" si="948"/>
        <v>#REF!</v>
      </c>
      <c r="BU826" s="6" t="e">
        <f t="shared" si="949"/>
        <v>#REF!</v>
      </c>
      <c r="BV826" s="6" t="e">
        <f t="shared" si="950"/>
        <v>#REF!</v>
      </c>
      <c r="BW826" s="6" t="e">
        <f t="shared" si="951"/>
        <v>#REF!</v>
      </c>
      <c r="BX826" s="6" t="e">
        <f t="shared" si="952"/>
        <v>#REF!</v>
      </c>
      <c r="BY826" s="6" t="e">
        <f t="shared" si="953"/>
        <v>#REF!</v>
      </c>
      <c r="BZ826" s="6" t="e">
        <f t="shared" si="954"/>
        <v>#REF!</v>
      </c>
      <c r="CA826" s="6" t="e">
        <f t="shared" si="955"/>
        <v>#REF!</v>
      </c>
      <c r="CB826" s="6" t="e">
        <f t="shared" si="956"/>
        <v>#REF!</v>
      </c>
      <c r="CC826" s="6" t="e">
        <f t="shared" si="957"/>
        <v>#REF!</v>
      </c>
      <c r="CD826" s="6" t="e">
        <f t="shared" si="958"/>
        <v>#REF!</v>
      </c>
      <c r="CE826" s="6" t="e">
        <f t="shared" si="959"/>
        <v>#REF!</v>
      </c>
      <c r="CF826" s="6" t="e">
        <f t="shared" si="960"/>
        <v>#REF!</v>
      </c>
      <c r="CG826" s="6" t="e">
        <f t="shared" si="961"/>
        <v>#REF!</v>
      </c>
      <c r="CH826" s="6" t="e">
        <f t="shared" si="962"/>
        <v>#REF!</v>
      </c>
      <c r="CI826" s="6" t="e">
        <f t="shared" si="963"/>
        <v>#REF!</v>
      </c>
      <c r="CJ826" s="6" t="e">
        <f t="shared" si="990"/>
        <v>#REF!</v>
      </c>
      <c r="CK826" s="6" t="e">
        <f t="shared" si="990"/>
        <v>#REF!</v>
      </c>
      <c r="CL826" s="6" t="e">
        <f t="shared" si="990"/>
        <v>#REF!</v>
      </c>
      <c r="CM826" s="6" t="e">
        <f t="shared" si="990"/>
        <v>#REF!</v>
      </c>
      <c r="CN826" s="6" t="e">
        <f t="shared" si="990"/>
        <v>#REF!</v>
      </c>
      <c r="CO826" s="6" t="e">
        <f t="shared" si="987"/>
        <v>#REF!</v>
      </c>
      <c r="CP826" s="6" t="e">
        <f t="shared" si="987"/>
        <v>#REF!</v>
      </c>
      <c r="CQ826" s="6" t="e">
        <f t="shared" si="987"/>
        <v>#REF!</v>
      </c>
      <c r="CR826" s="6" t="e">
        <f t="shared" si="987"/>
        <v>#REF!</v>
      </c>
      <c r="CS826" s="6" t="e">
        <f t="shared" si="987"/>
        <v>#REF!</v>
      </c>
      <c r="CU826" s="6" t="e">
        <f t="shared" si="964"/>
        <v>#REF!</v>
      </c>
      <c r="CV826" s="6" t="e">
        <f t="shared" si="965"/>
        <v>#REF!</v>
      </c>
      <c r="CW826" s="6" t="e">
        <f t="shared" si="966"/>
        <v>#REF!</v>
      </c>
      <c r="CX826" s="6" t="e">
        <f t="shared" si="967"/>
        <v>#REF!</v>
      </c>
      <c r="CY826" s="6" t="e">
        <f t="shared" si="968"/>
        <v>#REF!</v>
      </c>
      <c r="CZ826" s="6" t="e">
        <f t="shared" si="969"/>
        <v>#REF!</v>
      </c>
      <c r="DA826" s="6" t="e">
        <f t="shared" si="970"/>
        <v>#REF!</v>
      </c>
      <c r="DB826" s="6" t="e">
        <f t="shared" si="971"/>
        <v>#REF!</v>
      </c>
      <c r="DC826" s="6" t="e">
        <f t="shared" si="972"/>
        <v>#REF!</v>
      </c>
      <c r="DD826" s="6" t="e">
        <f t="shared" si="973"/>
        <v>#REF!</v>
      </c>
      <c r="DE826" s="6" t="e">
        <f t="shared" si="974"/>
        <v>#REF!</v>
      </c>
      <c r="DF826" s="6" t="e">
        <f t="shared" si="975"/>
        <v>#REF!</v>
      </c>
      <c r="DG826" s="6" t="e">
        <f t="shared" si="976"/>
        <v>#REF!</v>
      </c>
      <c r="DH826" s="6" t="e">
        <f t="shared" si="977"/>
        <v>#REF!</v>
      </c>
      <c r="DI826" s="6" t="e">
        <f t="shared" si="978"/>
        <v>#REF!</v>
      </c>
      <c r="DJ826" s="6" t="e">
        <f t="shared" si="979"/>
        <v>#REF!</v>
      </c>
      <c r="DK826" s="6" t="e">
        <f t="shared" si="980"/>
        <v>#REF!</v>
      </c>
      <c r="DL826" s="6" t="e">
        <f t="shared" si="981"/>
        <v>#REF!</v>
      </c>
      <c r="DM826" s="6" t="e">
        <f t="shared" si="982"/>
        <v>#REF!</v>
      </c>
      <c r="DN826" s="6" t="e">
        <f t="shared" si="983"/>
        <v>#REF!</v>
      </c>
      <c r="DO826" s="6" t="e">
        <f t="shared" si="991"/>
        <v>#REF!</v>
      </c>
      <c r="DP826" s="6" t="e">
        <f t="shared" si="991"/>
        <v>#REF!</v>
      </c>
      <c r="DQ826" s="6" t="e">
        <f t="shared" si="991"/>
        <v>#REF!</v>
      </c>
      <c r="DR826" s="6" t="e">
        <f t="shared" si="991"/>
        <v>#REF!</v>
      </c>
      <c r="DS826" s="6" t="e">
        <f t="shared" si="991"/>
        <v>#REF!</v>
      </c>
      <c r="DT826" s="6" t="e">
        <f t="shared" si="988"/>
        <v>#REF!</v>
      </c>
      <c r="DU826" s="6" t="e">
        <f t="shared" si="988"/>
        <v>#REF!</v>
      </c>
      <c r="DV826" s="6" t="e">
        <f t="shared" si="988"/>
        <v>#REF!</v>
      </c>
      <c r="DW826" s="6" t="e">
        <f t="shared" si="988"/>
        <v>#REF!</v>
      </c>
      <c r="DX826" s="6" t="e">
        <f t="shared" si="988"/>
        <v>#REF!</v>
      </c>
      <c r="DZ826" s="6" t="e">
        <f t="shared" si="1000"/>
        <v>#REF!</v>
      </c>
      <c r="EA826" s="6" t="e">
        <f t="shared" si="1000"/>
        <v>#REF!</v>
      </c>
      <c r="EB826" s="6" t="e">
        <f t="shared" si="1000"/>
        <v>#REF!</v>
      </c>
      <c r="EC826" s="6" t="e">
        <f t="shared" si="1000"/>
        <v>#REF!</v>
      </c>
      <c r="ED826" s="6" t="e">
        <f t="shared" si="1000"/>
        <v>#REF!</v>
      </c>
      <c r="EE826" s="6" t="e">
        <f t="shared" si="1000"/>
        <v>#REF!</v>
      </c>
      <c r="EF826" s="6" t="e">
        <f t="shared" si="1000"/>
        <v>#REF!</v>
      </c>
      <c r="EG826" s="6" t="e">
        <f t="shared" si="1000"/>
        <v>#REF!</v>
      </c>
      <c r="EH826" s="6" t="e">
        <f t="shared" si="1000"/>
        <v>#REF!</v>
      </c>
      <c r="EI826" s="6" t="e">
        <f t="shared" si="1000"/>
        <v>#REF!</v>
      </c>
      <c r="EJ826" s="6" t="e">
        <f t="shared" si="1000"/>
        <v>#REF!</v>
      </c>
      <c r="EK826" s="6" t="e">
        <f t="shared" si="1000"/>
        <v>#REF!</v>
      </c>
      <c r="EL826" s="6" t="e">
        <f t="shared" si="1000"/>
        <v>#REF!</v>
      </c>
      <c r="EM826" s="6" t="e">
        <f t="shared" si="1000"/>
        <v>#REF!</v>
      </c>
      <c r="EN826" s="6" t="e">
        <f t="shared" si="1000"/>
        <v>#REF!</v>
      </c>
      <c r="EO826" s="6" t="e">
        <f t="shared" si="985"/>
        <v>#REF!</v>
      </c>
      <c r="EP826" s="6" t="e">
        <f t="shared" si="985"/>
        <v>#REF!</v>
      </c>
      <c r="EQ826" s="6" t="e">
        <f t="shared" si="985"/>
        <v>#REF!</v>
      </c>
      <c r="ER826" s="6" t="e">
        <f t="shared" si="985"/>
        <v>#REF!</v>
      </c>
      <c r="ES826" s="6" t="e">
        <f t="shared" si="985"/>
        <v>#REF!</v>
      </c>
      <c r="ET826" s="6" t="e">
        <f t="shared" si="992"/>
        <v>#REF!</v>
      </c>
      <c r="EU826" s="6" t="e">
        <f t="shared" si="992"/>
        <v>#REF!</v>
      </c>
      <c r="EV826" s="6" t="e">
        <f t="shared" si="992"/>
        <v>#REF!</v>
      </c>
      <c r="EW826" s="6" t="e">
        <f t="shared" si="992"/>
        <v>#REF!</v>
      </c>
      <c r="EX826" s="6" t="e">
        <f t="shared" si="992"/>
        <v>#REF!</v>
      </c>
      <c r="EY826" s="6" t="e">
        <f t="shared" ref="EY826:FC876" si="1003">IF(DT826&lt;_xlfn.PERCENTILE.INC(DT$5:DT$1004, 0.01), DT826, 0)</f>
        <v>#REF!</v>
      </c>
      <c r="EZ826" s="6" t="e">
        <f t="shared" si="1003"/>
        <v>#REF!</v>
      </c>
      <c r="FA826" s="6" t="e">
        <f t="shared" si="1003"/>
        <v>#REF!</v>
      </c>
      <c r="FB826" s="6" t="e">
        <f t="shared" si="1003"/>
        <v>#REF!</v>
      </c>
      <c r="FC826" s="6" t="e">
        <f t="shared" si="1003"/>
        <v>#REF!</v>
      </c>
      <c r="FE826" s="6" t="e">
        <f t="shared" si="995"/>
        <v>#REF!</v>
      </c>
      <c r="FF826" s="6" t="e">
        <f t="shared" si="995"/>
        <v>#REF!</v>
      </c>
      <c r="FG826" s="6" t="e">
        <f t="shared" si="995"/>
        <v>#REF!</v>
      </c>
      <c r="FH826" s="6" t="e">
        <f t="shared" si="995"/>
        <v>#REF!</v>
      </c>
      <c r="FI826" s="6" t="e">
        <f t="shared" si="995"/>
        <v>#REF!</v>
      </c>
      <c r="FJ826" s="6" t="e">
        <f t="shared" si="995"/>
        <v>#REF!</v>
      </c>
      <c r="FK826" s="6" t="e">
        <f t="shared" si="995"/>
        <v>#REF!</v>
      </c>
      <c r="FL826" s="6" t="e">
        <f t="shared" si="995"/>
        <v>#REF!</v>
      </c>
      <c r="FM826" s="6" t="e">
        <f t="shared" si="995"/>
        <v>#REF!</v>
      </c>
      <c r="FN826" s="6" t="e">
        <f t="shared" si="995"/>
        <v>#REF!</v>
      </c>
      <c r="FO826" s="6" t="e">
        <f t="shared" si="995"/>
        <v>#REF!</v>
      </c>
      <c r="FP826" s="6" t="e">
        <f t="shared" si="995"/>
        <v>#REF!</v>
      </c>
      <c r="FQ826" s="6" t="e">
        <f t="shared" si="995"/>
        <v>#REF!</v>
      </c>
      <c r="FR826" s="6" t="e">
        <f t="shared" si="996"/>
        <v>#REF!</v>
      </c>
      <c r="FS826" s="6" t="e">
        <f t="shared" si="996"/>
        <v>#REF!</v>
      </c>
      <c r="FT826" s="6" t="e">
        <f t="shared" si="996"/>
        <v>#REF!</v>
      </c>
      <c r="FU826" s="6" t="e">
        <f t="shared" si="996"/>
        <v>#REF!</v>
      </c>
      <c r="FV826" s="6" t="e">
        <f t="shared" si="999"/>
        <v>#REF!</v>
      </c>
      <c r="FW826" s="6" t="e">
        <f t="shared" si="999"/>
        <v>#REF!</v>
      </c>
      <c r="FX826" s="6" t="e">
        <f t="shared" si="999"/>
        <v>#REF!</v>
      </c>
      <c r="FY826" s="6" t="e">
        <f t="shared" si="999"/>
        <v>#REF!</v>
      </c>
      <c r="FZ826" s="6" t="e">
        <f t="shared" si="999"/>
        <v>#REF!</v>
      </c>
      <c r="GA826" s="6" t="e">
        <f t="shared" si="999"/>
        <v>#REF!</v>
      </c>
      <c r="GB826" s="6" t="e">
        <f t="shared" si="999"/>
        <v>#REF!</v>
      </c>
      <c r="GC826" s="6" t="e">
        <f t="shared" si="999"/>
        <v>#REF!</v>
      </c>
      <c r="GD826" s="6" t="e">
        <f t="shared" si="999"/>
        <v>#REF!</v>
      </c>
      <c r="GE826" s="6" t="e">
        <f t="shared" si="1001"/>
        <v>#REF!</v>
      </c>
      <c r="GF826" s="6" t="e">
        <f t="shared" si="1001"/>
        <v>#REF!</v>
      </c>
      <c r="GG826" s="6" t="e">
        <f t="shared" si="1001"/>
        <v>#REF!</v>
      </c>
      <c r="GH826" s="6" t="e">
        <f t="shared" si="998"/>
        <v>#REF!</v>
      </c>
    </row>
    <row r="827" spans="1:190" x14ac:dyDescent="0.3">
      <c r="A827">
        <f t="shared" si="984"/>
        <v>823</v>
      </c>
      <c r="B827">
        <f t="shared" si="933"/>
        <v>471</v>
      </c>
      <c r="C827" s="64" t="e">
        <f>BO827*EXP('Capital Market Assumptions'!#REF!+'Capital Market Assumptions'!#REF!*'Random Draws'!B826)</f>
        <v>#REF!</v>
      </c>
      <c r="D827" s="64" t="e">
        <f>BP827*EXP('Capital Market Assumptions'!#REF!+'Capital Market Assumptions'!#REF!*'Random Draws'!C826)</f>
        <v>#REF!</v>
      </c>
      <c r="E827" s="64" t="e">
        <f>BQ827*EXP('Capital Market Assumptions'!#REF!+'Capital Market Assumptions'!#REF!*'Random Draws'!D826)</f>
        <v>#REF!</v>
      </c>
      <c r="F827" s="64" t="e">
        <f>BR827*EXP('Capital Market Assumptions'!#REF!+'Capital Market Assumptions'!#REF!*'Random Draws'!E826)</f>
        <v>#REF!</v>
      </c>
      <c r="G827" s="64" t="e">
        <f>BS827*EXP('Capital Market Assumptions'!#REF!+'Capital Market Assumptions'!#REF!*'Random Draws'!F826)</f>
        <v>#REF!</v>
      </c>
      <c r="H827" s="6" t="e">
        <f>BT827*EXP('Capital Market Assumptions'!#REF!+'Capital Market Assumptions'!#REF!*'Random Draws'!G826)</f>
        <v>#REF!</v>
      </c>
      <c r="I827" s="6" t="e">
        <f>BU827*EXP('Capital Market Assumptions'!#REF!+'Capital Market Assumptions'!#REF!*'Random Draws'!H826)</f>
        <v>#REF!</v>
      </c>
      <c r="J827" s="6" t="e">
        <f>BV827*EXP('Capital Market Assumptions'!#REF!+'Capital Market Assumptions'!#REF!*'Random Draws'!I826)</f>
        <v>#REF!</v>
      </c>
      <c r="K827" s="6" t="e">
        <f>BW827*EXP('Capital Market Assumptions'!#REF!+'Capital Market Assumptions'!#REF!*'Random Draws'!J826)</f>
        <v>#REF!</v>
      </c>
      <c r="L827" s="6" t="e">
        <f>BX827*EXP('Capital Market Assumptions'!#REF!+'Capital Market Assumptions'!#REF!*'Random Draws'!K826)</f>
        <v>#REF!</v>
      </c>
      <c r="M827" s="6" t="e">
        <f>BY827*EXP('Capital Market Assumptions'!#REF!+'Capital Market Assumptions'!#REF!*'Random Draws'!L826)</f>
        <v>#REF!</v>
      </c>
      <c r="N827" s="6" t="e">
        <f>BZ827*EXP('Capital Market Assumptions'!#REF!+'Capital Market Assumptions'!#REF!*'Random Draws'!M826)</f>
        <v>#REF!</v>
      </c>
      <c r="O827" s="6" t="e">
        <f>CA827*EXP('Capital Market Assumptions'!#REF!+'Capital Market Assumptions'!#REF!*'Random Draws'!N826)</f>
        <v>#REF!</v>
      </c>
      <c r="P827" s="6" t="e">
        <f>CB827*EXP('Capital Market Assumptions'!#REF!+'Capital Market Assumptions'!#REF!*'Random Draws'!O826)</f>
        <v>#REF!</v>
      </c>
      <c r="Q827" s="6" t="e">
        <f>CC827*EXP('Capital Market Assumptions'!#REF!+'Capital Market Assumptions'!#REF!*'Random Draws'!P826)</f>
        <v>#REF!</v>
      </c>
      <c r="R827" s="6" t="e">
        <f>CD827*EXP('Capital Market Assumptions'!#REF!+'Capital Market Assumptions'!#REF!*'Random Draws'!Q826)</f>
        <v>#REF!</v>
      </c>
      <c r="S827" s="6" t="e">
        <f>CE827*EXP('Capital Market Assumptions'!#REF!+'Capital Market Assumptions'!#REF!*'Random Draws'!R826)</f>
        <v>#REF!</v>
      </c>
      <c r="T827" s="6" t="e">
        <f>CF827*EXP('Capital Market Assumptions'!#REF!+'Capital Market Assumptions'!#REF!*'Random Draws'!S826)</f>
        <v>#REF!</v>
      </c>
      <c r="U827" s="6" t="e">
        <f>CG827*EXP('Capital Market Assumptions'!#REF!+'Capital Market Assumptions'!#REF!*'Random Draws'!T826)</f>
        <v>#REF!</v>
      </c>
      <c r="V827" s="6" t="e">
        <f>CH827*EXP('Capital Market Assumptions'!#REF!+'Capital Market Assumptions'!#REF!*'Random Draws'!U826)</f>
        <v>#REF!</v>
      </c>
      <c r="W827" s="6" t="e">
        <f>CI827*EXP('Capital Market Assumptions'!#REF!+'Capital Market Assumptions'!#REF!*'Random Draws'!V826)</f>
        <v>#REF!</v>
      </c>
      <c r="X827" s="6" t="e">
        <f>CJ827*EXP('Capital Market Assumptions'!#REF!+'Capital Market Assumptions'!#REF!*'Random Draws'!W826)</f>
        <v>#REF!</v>
      </c>
      <c r="Y827" s="6" t="e">
        <f>CK827*EXP('Capital Market Assumptions'!#REF!+'Capital Market Assumptions'!#REF!*'Random Draws'!X826)</f>
        <v>#REF!</v>
      </c>
      <c r="Z827" s="6" t="e">
        <f>CL827*EXP('Capital Market Assumptions'!#REF!+'Capital Market Assumptions'!#REF!*'Random Draws'!Y826)</f>
        <v>#REF!</v>
      </c>
      <c r="AA827" s="6" t="e">
        <f>CM827*EXP('Capital Market Assumptions'!#REF!+'Capital Market Assumptions'!#REF!*'Random Draws'!Z826)</f>
        <v>#REF!</v>
      </c>
      <c r="AB827" s="6" t="e">
        <f>CN827*EXP('Capital Market Assumptions'!#REF!+'Capital Market Assumptions'!#REF!*'Random Draws'!AA826)</f>
        <v>#REF!</v>
      </c>
      <c r="AC827" s="6" t="e">
        <f>CO827*EXP('Capital Market Assumptions'!#REF!+'Capital Market Assumptions'!#REF!*'Random Draws'!AB826)</f>
        <v>#REF!</v>
      </c>
      <c r="AD827" s="6" t="e">
        <f>CP827*EXP('Capital Market Assumptions'!#REF!+'Capital Market Assumptions'!#REF!*'Random Draws'!AC826)</f>
        <v>#REF!</v>
      </c>
      <c r="AE827" s="6" t="e">
        <f>CQ827*EXP('Capital Market Assumptions'!#REF!+'Capital Market Assumptions'!#REF!*'Random Draws'!AD826)</f>
        <v>#REF!</v>
      </c>
      <c r="AF827" s="6" t="e">
        <f>CR827*EXP('Capital Market Assumptions'!#REF!+'Capital Market Assumptions'!#REF!*'Random Draws'!AE826)</f>
        <v>#REF!</v>
      </c>
      <c r="AH827">
        <f t="shared" si="934"/>
        <v>4.2999999999999261E-2</v>
      </c>
      <c r="AI827">
        <f t="shared" si="935"/>
        <v>1.0600000000000023</v>
      </c>
      <c r="AJ827">
        <f t="shared" si="936"/>
        <v>2.0930000000000035</v>
      </c>
      <c r="AK827">
        <f t="shared" si="937"/>
        <v>3.1530000000000058</v>
      </c>
      <c r="AL827">
        <f t="shared" si="938"/>
        <v>4.2659999999999911</v>
      </c>
      <c r="AM827">
        <f t="shared" si="939"/>
        <v>5.3020000000000067</v>
      </c>
      <c r="AN827">
        <f t="shared" si="940"/>
        <v>6.3569999999999993</v>
      </c>
      <c r="AO827">
        <f t="shared" si="941"/>
        <v>7.3900000000000006</v>
      </c>
      <c r="AP827">
        <f t="shared" si="942"/>
        <v>8.3549999999999898</v>
      </c>
      <c r="AQ827">
        <f t="shared" si="943"/>
        <v>9.2480000000000047</v>
      </c>
      <c r="AR827">
        <v>9.9540000000000006</v>
      </c>
      <c r="AS827">
        <v>10.536</v>
      </c>
      <c r="AT827">
        <v>11.061999999999999</v>
      </c>
      <c r="AU827">
        <v>11.587</v>
      </c>
      <c r="AV827">
        <v>12.256</v>
      </c>
      <c r="AW827">
        <v>12.815</v>
      </c>
      <c r="AX827">
        <v>13.287000000000001</v>
      </c>
      <c r="AY827">
        <v>13.785</v>
      </c>
      <c r="AZ827">
        <v>14.218999999999999</v>
      </c>
      <c r="BA827">
        <v>14.718999999999999</v>
      </c>
      <c r="BB827" t="e">
        <f>LRP!#REF!</f>
        <v>#REF!</v>
      </c>
      <c r="BC827" t="e">
        <f>LRP!#REF!</f>
        <v>#REF!</v>
      </c>
      <c r="BD827" t="e">
        <f>LRP!#REF!</f>
        <v>#REF!</v>
      </c>
      <c r="BE827" t="e">
        <f>LRP!#REF!</f>
        <v>#REF!</v>
      </c>
      <c r="BF827" t="e">
        <f>LRP!#REF!</f>
        <v>#REF!</v>
      </c>
      <c r="BG827" t="e">
        <f>LRP!#REF!</f>
        <v>#REF!</v>
      </c>
      <c r="BH827" t="e">
        <f>LRP!#REF!</f>
        <v>#REF!</v>
      </c>
      <c r="BI827" t="e">
        <f>LRP!#REF!</f>
        <v>#REF!</v>
      </c>
      <c r="BJ827" t="e">
        <f>LRP!#REF!</f>
        <v>#REF!</v>
      </c>
      <c r="BK827" t="e">
        <f>LRP!#REF!</f>
        <v>#REF!</v>
      </c>
      <c r="BM827">
        <f t="shared" si="1002"/>
        <v>471</v>
      </c>
      <c r="BN827">
        <f t="shared" si="1002"/>
        <v>471</v>
      </c>
      <c r="BO827">
        <f t="shared" si="1002"/>
        <v>471</v>
      </c>
      <c r="BP827" s="6" t="e">
        <f t="shared" si="944"/>
        <v>#REF!</v>
      </c>
      <c r="BQ827" s="6" t="e">
        <f t="shared" si="945"/>
        <v>#REF!</v>
      </c>
      <c r="BR827" s="6" t="e">
        <f t="shared" si="946"/>
        <v>#REF!</v>
      </c>
      <c r="BS827" s="6" t="e">
        <f t="shared" si="947"/>
        <v>#REF!</v>
      </c>
      <c r="BT827" s="6" t="e">
        <f t="shared" si="948"/>
        <v>#REF!</v>
      </c>
      <c r="BU827" s="6" t="e">
        <f t="shared" si="949"/>
        <v>#REF!</v>
      </c>
      <c r="BV827" s="6" t="e">
        <f t="shared" si="950"/>
        <v>#REF!</v>
      </c>
      <c r="BW827" s="6" t="e">
        <f t="shared" si="951"/>
        <v>#REF!</v>
      </c>
      <c r="BX827" s="6" t="e">
        <f t="shared" si="952"/>
        <v>#REF!</v>
      </c>
      <c r="BY827" s="6" t="e">
        <f t="shared" si="953"/>
        <v>#REF!</v>
      </c>
      <c r="BZ827" s="6" t="e">
        <f t="shared" si="954"/>
        <v>#REF!</v>
      </c>
      <c r="CA827" s="6" t="e">
        <f t="shared" si="955"/>
        <v>#REF!</v>
      </c>
      <c r="CB827" s="6" t="e">
        <f t="shared" si="956"/>
        <v>#REF!</v>
      </c>
      <c r="CC827" s="6" t="e">
        <f t="shared" si="957"/>
        <v>#REF!</v>
      </c>
      <c r="CD827" s="6" t="e">
        <f t="shared" si="958"/>
        <v>#REF!</v>
      </c>
      <c r="CE827" s="6" t="e">
        <f t="shared" si="959"/>
        <v>#REF!</v>
      </c>
      <c r="CF827" s="6" t="e">
        <f t="shared" si="960"/>
        <v>#REF!</v>
      </c>
      <c r="CG827" s="6" t="e">
        <f t="shared" si="961"/>
        <v>#REF!</v>
      </c>
      <c r="CH827" s="6" t="e">
        <f t="shared" si="962"/>
        <v>#REF!</v>
      </c>
      <c r="CI827" s="6" t="e">
        <f t="shared" si="963"/>
        <v>#REF!</v>
      </c>
      <c r="CJ827" s="6" t="e">
        <f t="shared" si="990"/>
        <v>#REF!</v>
      </c>
      <c r="CK827" s="6" t="e">
        <f t="shared" si="990"/>
        <v>#REF!</v>
      </c>
      <c r="CL827" s="6" t="e">
        <f t="shared" si="990"/>
        <v>#REF!</v>
      </c>
      <c r="CM827" s="6" t="e">
        <f t="shared" si="990"/>
        <v>#REF!</v>
      </c>
      <c r="CN827" s="6" t="e">
        <f t="shared" si="990"/>
        <v>#REF!</v>
      </c>
      <c r="CO827" s="6" t="e">
        <f t="shared" si="987"/>
        <v>#REF!</v>
      </c>
      <c r="CP827" s="6" t="e">
        <f t="shared" si="987"/>
        <v>#REF!</v>
      </c>
      <c r="CQ827" s="6" t="e">
        <f t="shared" si="987"/>
        <v>#REF!</v>
      </c>
      <c r="CR827" s="6" t="e">
        <f t="shared" si="987"/>
        <v>#REF!</v>
      </c>
      <c r="CS827" s="6" t="e">
        <f t="shared" si="987"/>
        <v>#REF!</v>
      </c>
      <c r="CU827" s="6" t="e">
        <f t="shared" si="964"/>
        <v>#REF!</v>
      </c>
      <c r="CV827" s="6" t="e">
        <f t="shared" si="965"/>
        <v>#REF!</v>
      </c>
      <c r="CW827" s="6" t="e">
        <f t="shared" si="966"/>
        <v>#REF!</v>
      </c>
      <c r="CX827" s="6" t="e">
        <f t="shared" si="967"/>
        <v>#REF!</v>
      </c>
      <c r="CY827" s="6" t="e">
        <f t="shared" si="968"/>
        <v>#REF!</v>
      </c>
      <c r="CZ827" s="6" t="e">
        <f t="shared" si="969"/>
        <v>#REF!</v>
      </c>
      <c r="DA827" s="6" t="e">
        <f t="shared" si="970"/>
        <v>#REF!</v>
      </c>
      <c r="DB827" s="6" t="e">
        <f t="shared" si="971"/>
        <v>#REF!</v>
      </c>
      <c r="DC827" s="6" t="e">
        <f t="shared" si="972"/>
        <v>#REF!</v>
      </c>
      <c r="DD827" s="6" t="e">
        <f t="shared" si="973"/>
        <v>#REF!</v>
      </c>
      <c r="DE827" s="6" t="e">
        <f t="shared" si="974"/>
        <v>#REF!</v>
      </c>
      <c r="DF827" s="6" t="e">
        <f t="shared" si="975"/>
        <v>#REF!</v>
      </c>
      <c r="DG827" s="6" t="e">
        <f t="shared" si="976"/>
        <v>#REF!</v>
      </c>
      <c r="DH827" s="6" t="e">
        <f t="shared" si="977"/>
        <v>#REF!</v>
      </c>
      <c r="DI827" s="6" t="e">
        <f t="shared" si="978"/>
        <v>#REF!</v>
      </c>
      <c r="DJ827" s="6" t="e">
        <f t="shared" si="979"/>
        <v>#REF!</v>
      </c>
      <c r="DK827" s="6" t="e">
        <f t="shared" si="980"/>
        <v>#REF!</v>
      </c>
      <c r="DL827" s="6" t="e">
        <f t="shared" si="981"/>
        <v>#REF!</v>
      </c>
      <c r="DM827" s="6" t="e">
        <f t="shared" si="982"/>
        <v>#REF!</v>
      </c>
      <c r="DN827" s="6" t="e">
        <f t="shared" si="983"/>
        <v>#REF!</v>
      </c>
      <c r="DO827" s="6" t="e">
        <f t="shared" si="991"/>
        <v>#REF!</v>
      </c>
      <c r="DP827" s="6" t="e">
        <f t="shared" si="991"/>
        <v>#REF!</v>
      </c>
      <c r="DQ827" s="6" t="e">
        <f t="shared" si="991"/>
        <v>#REF!</v>
      </c>
      <c r="DR827" s="6" t="e">
        <f t="shared" si="991"/>
        <v>#REF!</v>
      </c>
      <c r="DS827" s="6" t="e">
        <f t="shared" si="991"/>
        <v>#REF!</v>
      </c>
      <c r="DT827" s="6" t="e">
        <f t="shared" si="988"/>
        <v>#REF!</v>
      </c>
      <c r="DU827" s="6" t="e">
        <f t="shared" si="988"/>
        <v>#REF!</v>
      </c>
      <c r="DV827" s="6" t="e">
        <f t="shared" si="988"/>
        <v>#REF!</v>
      </c>
      <c r="DW827" s="6" t="e">
        <f t="shared" si="988"/>
        <v>#REF!</v>
      </c>
      <c r="DX827" s="6" t="e">
        <f t="shared" si="988"/>
        <v>#REF!</v>
      </c>
      <c r="DZ827" s="6" t="e">
        <f t="shared" ref="DZ827:EO843" si="1004">IF(CU827&lt;_xlfn.PERCENTILE.INC(CU$5:CU$1004, 0.01), CU827, 0)</f>
        <v>#REF!</v>
      </c>
      <c r="EA827" s="6" t="e">
        <f t="shared" si="1004"/>
        <v>#REF!</v>
      </c>
      <c r="EB827" s="6" t="e">
        <f t="shared" si="1004"/>
        <v>#REF!</v>
      </c>
      <c r="EC827" s="6" t="e">
        <f t="shared" si="1004"/>
        <v>#REF!</v>
      </c>
      <c r="ED827" s="6" t="e">
        <f t="shared" si="1004"/>
        <v>#REF!</v>
      </c>
      <c r="EE827" s="6" t="e">
        <f t="shared" si="1004"/>
        <v>#REF!</v>
      </c>
      <c r="EF827" s="6" t="e">
        <f t="shared" si="1004"/>
        <v>#REF!</v>
      </c>
      <c r="EG827" s="6" t="e">
        <f t="shared" si="1004"/>
        <v>#REF!</v>
      </c>
      <c r="EH827" s="6" t="e">
        <f t="shared" si="1004"/>
        <v>#REF!</v>
      </c>
      <c r="EI827" s="6" t="e">
        <f t="shared" si="1004"/>
        <v>#REF!</v>
      </c>
      <c r="EJ827" s="6" t="e">
        <f t="shared" si="1004"/>
        <v>#REF!</v>
      </c>
      <c r="EK827" s="6" t="e">
        <f t="shared" si="1004"/>
        <v>#REF!</v>
      </c>
      <c r="EL827" s="6" t="e">
        <f t="shared" si="1004"/>
        <v>#REF!</v>
      </c>
      <c r="EM827" s="6" t="e">
        <f t="shared" si="1004"/>
        <v>#REF!</v>
      </c>
      <c r="EN827" s="6" t="e">
        <f t="shared" si="1004"/>
        <v>#REF!</v>
      </c>
      <c r="EO827" s="6" t="e">
        <f t="shared" si="985"/>
        <v>#REF!</v>
      </c>
      <c r="EP827" s="6" t="e">
        <f t="shared" si="985"/>
        <v>#REF!</v>
      </c>
      <c r="EQ827" s="6" t="e">
        <f t="shared" si="985"/>
        <v>#REF!</v>
      </c>
      <c r="ER827" s="6" t="e">
        <f t="shared" si="985"/>
        <v>#REF!</v>
      </c>
      <c r="ES827" s="6" t="e">
        <f t="shared" si="985"/>
        <v>#REF!</v>
      </c>
      <c r="ET827" s="6" t="e">
        <f t="shared" si="985"/>
        <v>#REF!</v>
      </c>
      <c r="EU827" s="6" t="e">
        <f t="shared" si="985"/>
        <v>#REF!</v>
      </c>
      <c r="EV827" s="6" t="e">
        <f t="shared" si="985"/>
        <v>#REF!</v>
      </c>
      <c r="EW827" s="6" t="e">
        <f t="shared" si="985"/>
        <v>#REF!</v>
      </c>
      <c r="EX827" s="6" t="e">
        <f t="shared" si="985"/>
        <v>#REF!</v>
      </c>
      <c r="EY827" s="6" t="e">
        <f t="shared" si="1003"/>
        <v>#REF!</v>
      </c>
      <c r="EZ827" s="6" t="e">
        <f t="shared" si="1003"/>
        <v>#REF!</v>
      </c>
      <c r="FA827" s="6" t="e">
        <f t="shared" si="1003"/>
        <v>#REF!</v>
      </c>
      <c r="FB827" s="6" t="e">
        <f t="shared" si="1003"/>
        <v>#REF!</v>
      </c>
      <c r="FC827" s="6" t="e">
        <f t="shared" si="1003"/>
        <v>#REF!</v>
      </c>
      <c r="FE827" s="6" t="e">
        <f t="shared" si="995"/>
        <v>#REF!</v>
      </c>
      <c r="FF827" s="6" t="e">
        <f t="shared" si="995"/>
        <v>#REF!</v>
      </c>
      <c r="FG827" s="6" t="e">
        <f t="shared" si="995"/>
        <v>#REF!</v>
      </c>
      <c r="FH827" s="6" t="e">
        <f t="shared" si="995"/>
        <v>#REF!</v>
      </c>
      <c r="FI827" s="6" t="e">
        <f t="shared" si="995"/>
        <v>#REF!</v>
      </c>
      <c r="FJ827" s="6" t="e">
        <f t="shared" si="995"/>
        <v>#REF!</v>
      </c>
      <c r="FK827" s="6" t="e">
        <f t="shared" si="995"/>
        <v>#REF!</v>
      </c>
      <c r="FL827" s="6" t="e">
        <f t="shared" si="995"/>
        <v>#REF!</v>
      </c>
      <c r="FM827" s="6" t="e">
        <f t="shared" si="995"/>
        <v>#REF!</v>
      </c>
      <c r="FN827" s="6" t="e">
        <f t="shared" si="995"/>
        <v>#REF!</v>
      </c>
      <c r="FO827" s="6" t="e">
        <f t="shared" si="995"/>
        <v>#REF!</v>
      </c>
      <c r="FP827" s="6" t="e">
        <f t="shared" si="995"/>
        <v>#REF!</v>
      </c>
      <c r="FQ827" s="6" t="e">
        <f t="shared" si="995"/>
        <v>#REF!</v>
      </c>
      <c r="FR827" s="6" t="e">
        <f t="shared" si="996"/>
        <v>#REF!</v>
      </c>
      <c r="FS827" s="6" t="e">
        <f t="shared" si="996"/>
        <v>#REF!</v>
      </c>
      <c r="FT827" s="6" t="e">
        <f t="shared" si="996"/>
        <v>#REF!</v>
      </c>
      <c r="FU827" s="6" t="e">
        <f t="shared" si="996"/>
        <v>#REF!</v>
      </c>
      <c r="FV827" s="6" t="e">
        <f t="shared" si="999"/>
        <v>#REF!</v>
      </c>
      <c r="FW827" s="6" t="e">
        <f t="shared" si="999"/>
        <v>#REF!</v>
      </c>
      <c r="FX827" s="6" t="e">
        <f t="shared" si="999"/>
        <v>#REF!</v>
      </c>
      <c r="FY827" s="6" t="e">
        <f t="shared" si="999"/>
        <v>#REF!</v>
      </c>
      <c r="FZ827" s="6" t="e">
        <f t="shared" si="999"/>
        <v>#REF!</v>
      </c>
      <c r="GA827" s="6" t="e">
        <f t="shared" si="999"/>
        <v>#REF!</v>
      </c>
      <c r="GB827" s="6" t="e">
        <f t="shared" si="999"/>
        <v>#REF!</v>
      </c>
      <c r="GC827" s="6" t="e">
        <f t="shared" si="999"/>
        <v>#REF!</v>
      </c>
      <c r="GD827" s="6" t="e">
        <f t="shared" si="999"/>
        <v>#REF!</v>
      </c>
      <c r="GE827" s="6" t="e">
        <f t="shared" si="1001"/>
        <v>#REF!</v>
      </c>
      <c r="GF827" s="6" t="e">
        <f t="shared" si="1001"/>
        <v>#REF!</v>
      </c>
      <c r="GG827" s="6" t="e">
        <f t="shared" si="1001"/>
        <v>#REF!</v>
      </c>
      <c r="GH827" s="6" t="e">
        <f t="shared" si="998"/>
        <v>#REF!</v>
      </c>
    </row>
    <row r="828" spans="1:190" x14ac:dyDescent="0.3">
      <c r="A828">
        <f t="shared" si="984"/>
        <v>824</v>
      </c>
      <c r="B828">
        <f t="shared" si="933"/>
        <v>471</v>
      </c>
      <c r="C828" s="64" t="e">
        <f>BO828*EXP('Capital Market Assumptions'!#REF!+'Capital Market Assumptions'!#REF!*'Random Draws'!B827)</f>
        <v>#REF!</v>
      </c>
      <c r="D828" s="64" t="e">
        <f>BP828*EXP('Capital Market Assumptions'!#REF!+'Capital Market Assumptions'!#REF!*'Random Draws'!C827)</f>
        <v>#REF!</v>
      </c>
      <c r="E828" s="64" t="e">
        <f>BQ828*EXP('Capital Market Assumptions'!#REF!+'Capital Market Assumptions'!#REF!*'Random Draws'!D827)</f>
        <v>#REF!</v>
      </c>
      <c r="F828" s="64" t="e">
        <f>BR828*EXP('Capital Market Assumptions'!#REF!+'Capital Market Assumptions'!#REF!*'Random Draws'!E827)</f>
        <v>#REF!</v>
      </c>
      <c r="G828" s="64" t="e">
        <f>BS828*EXP('Capital Market Assumptions'!#REF!+'Capital Market Assumptions'!#REF!*'Random Draws'!F827)</f>
        <v>#REF!</v>
      </c>
      <c r="H828" s="6" t="e">
        <f>BT828*EXP('Capital Market Assumptions'!#REF!+'Capital Market Assumptions'!#REF!*'Random Draws'!G827)</f>
        <v>#REF!</v>
      </c>
      <c r="I828" s="6" t="e">
        <f>BU828*EXP('Capital Market Assumptions'!#REF!+'Capital Market Assumptions'!#REF!*'Random Draws'!H827)</f>
        <v>#REF!</v>
      </c>
      <c r="J828" s="6" t="e">
        <f>BV828*EXP('Capital Market Assumptions'!#REF!+'Capital Market Assumptions'!#REF!*'Random Draws'!I827)</f>
        <v>#REF!</v>
      </c>
      <c r="K828" s="6" t="e">
        <f>BW828*EXP('Capital Market Assumptions'!#REF!+'Capital Market Assumptions'!#REF!*'Random Draws'!J827)</f>
        <v>#REF!</v>
      </c>
      <c r="L828" s="6" t="e">
        <f>BX828*EXP('Capital Market Assumptions'!#REF!+'Capital Market Assumptions'!#REF!*'Random Draws'!K827)</f>
        <v>#REF!</v>
      </c>
      <c r="M828" s="6" t="e">
        <f>BY828*EXP('Capital Market Assumptions'!#REF!+'Capital Market Assumptions'!#REF!*'Random Draws'!L827)</f>
        <v>#REF!</v>
      </c>
      <c r="N828" s="6" t="e">
        <f>BZ828*EXP('Capital Market Assumptions'!#REF!+'Capital Market Assumptions'!#REF!*'Random Draws'!M827)</f>
        <v>#REF!</v>
      </c>
      <c r="O828" s="6" t="e">
        <f>CA828*EXP('Capital Market Assumptions'!#REF!+'Capital Market Assumptions'!#REF!*'Random Draws'!N827)</f>
        <v>#REF!</v>
      </c>
      <c r="P828" s="6" t="e">
        <f>CB828*EXP('Capital Market Assumptions'!#REF!+'Capital Market Assumptions'!#REF!*'Random Draws'!O827)</f>
        <v>#REF!</v>
      </c>
      <c r="Q828" s="6" t="e">
        <f>CC828*EXP('Capital Market Assumptions'!#REF!+'Capital Market Assumptions'!#REF!*'Random Draws'!P827)</f>
        <v>#REF!</v>
      </c>
      <c r="R828" s="6" t="e">
        <f>CD828*EXP('Capital Market Assumptions'!#REF!+'Capital Market Assumptions'!#REF!*'Random Draws'!Q827)</f>
        <v>#REF!</v>
      </c>
      <c r="S828" s="6" t="e">
        <f>CE828*EXP('Capital Market Assumptions'!#REF!+'Capital Market Assumptions'!#REF!*'Random Draws'!R827)</f>
        <v>#REF!</v>
      </c>
      <c r="T828" s="6" t="e">
        <f>CF828*EXP('Capital Market Assumptions'!#REF!+'Capital Market Assumptions'!#REF!*'Random Draws'!S827)</f>
        <v>#REF!</v>
      </c>
      <c r="U828" s="6" t="e">
        <f>CG828*EXP('Capital Market Assumptions'!#REF!+'Capital Market Assumptions'!#REF!*'Random Draws'!T827)</f>
        <v>#REF!</v>
      </c>
      <c r="V828" s="6" t="e">
        <f>CH828*EXP('Capital Market Assumptions'!#REF!+'Capital Market Assumptions'!#REF!*'Random Draws'!U827)</f>
        <v>#REF!</v>
      </c>
      <c r="W828" s="6" t="e">
        <f>CI828*EXP('Capital Market Assumptions'!#REF!+'Capital Market Assumptions'!#REF!*'Random Draws'!V827)</f>
        <v>#REF!</v>
      </c>
      <c r="X828" s="6" t="e">
        <f>CJ828*EXP('Capital Market Assumptions'!#REF!+'Capital Market Assumptions'!#REF!*'Random Draws'!W827)</f>
        <v>#REF!</v>
      </c>
      <c r="Y828" s="6" t="e">
        <f>CK828*EXP('Capital Market Assumptions'!#REF!+'Capital Market Assumptions'!#REF!*'Random Draws'!X827)</f>
        <v>#REF!</v>
      </c>
      <c r="Z828" s="6" t="e">
        <f>CL828*EXP('Capital Market Assumptions'!#REF!+'Capital Market Assumptions'!#REF!*'Random Draws'!Y827)</f>
        <v>#REF!</v>
      </c>
      <c r="AA828" s="6" t="e">
        <f>CM828*EXP('Capital Market Assumptions'!#REF!+'Capital Market Assumptions'!#REF!*'Random Draws'!Z827)</f>
        <v>#REF!</v>
      </c>
      <c r="AB828" s="6" t="e">
        <f>CN828*EXP('Capital Market Assumptions'!#REF!+'Capital Market Assumptions'!#REF!*'Random Draws'!AA827)</f>
        <v>#REF!</v>
      </c>
      <c r="AC828" s="6" t="e">
        <f>CO828*EXP('Capital Market Assumptions'!#REF!+'Capital Market Assumptions'!#REF!*'Random Draws'!AB827)</f>
        <v>#REF!</v>
      </c>
      <c r="AD828" s="6" t="e">
        <f>CP828*EXP('Capital Market Assumptions'!#REF!+'Capital Market Assumptions'!#REF!*'Random Draws'!AC827)</f>
        <v>#REF!</v>
      </c>
      <c r="AE828" s="6" t="e">
        <f>CQ828*EXP('Capital Market Assumptions'!#REF!+'Capital Market Assumptions'!#REF!*'Random Draws'!AD827)</f>
        <v>#REF!</v>
      </c>
      <c r="AF828" s="6" t="e">
        <f>CR828*EXP('Capital Market Assumptions'!#REF!+'Capital Market Assumptions'!#REF!*'Random Draws'!AE827)</f>
        <v>#REF!</v>
      </c>
      <c r="AH828">
        <f t="shared" si="934"/>
        <v>4.2999999999999261E-2</v>
      </c>
      <c r="AI828">
        <f t="shared" si="935"/>
        <v>1.0600000000000023</v>
      </c>
      <c r="AJ828">
        <f t="shared" si="936"/>
        <v>2.0930000000000035</v>
      </c>
      <c r="AK828">
        <f t="shared" si="937"/>
        <v>3.1530000000000058</v>
      </c>
      <c r="AL828">
        <f t="shared" si="938"/>
        <v>4.2659999999999911</v>
      </c>
      <c r="AM828">
        <f t="shared" si="939"/>
        <v>5.3020000000000067</v>
      </c>
      <c r="AN828">
        <f t="shared" si="940"/>
        <v>6.3569999999999993</v>
      </c>
      <c r="AO828">
        <f t="shared" si="941"/>
        <v>7.3900000000000006</v>
      </c>
      <c r="AP828">
        <f t="shared" si="942"/>
        <v>8.3549999999999898</v>
      </c>
      <c r="AQ828">
        <f t="shared" si="943"/>
        <v>9.2480000000000047</v>
      </c>
      <c r="AR828">
        <v>9.9540000000000006</v>
      </c>
      <c r="AS828">
        <v>10.536</v>
      </c>
      <c r="AT828">
        <v>11.061999999999999</v>
      </c>
      <c r="AU828">
        <v>11.587</v>
      </c>
      <c r="AV828">
        <v>12.256</v>
      </c>
      <c r="AW828">
        <v>12.815</v>
      </c>
      <c r="AX828">
        <v>13.287000000000001</v>
      </c>
      <c r="AY828">
        <v>13.785</v>
      </c>
      <c r="AZ828">
        <v>14.218999999999999</v>
      </c>
      <c r="BA828">
        <v>14.718999999999999</v>
      </c>
      <c r="BB828" t="e">
        <f>LRP!#REF!</f>
        <v>#REF!</v>
      </c>
      <c r="BC828" t="e">
        <f>LRP!#REF!</f>
        <v>#REF!</v>
      </c>
      <c r="BD828" t="e">
        <f>LRP!#REF!</f>
        <v>#REF!</v>
      </c>
      <c r="BE828" t="e">
        <f>LRP!#REF!</f>
        <v>#REF!</v>
      </c>
      <c r="BF828" t="e">
        <f>LRP!#REF!</f>
        <v>#REF!</v>
      </c>
      <c r="BG828" t="e">
        <f>LRP!#REF!</f>
        <v>#REF!</v>
      </c>
      <c r="BH828" t="e">
        <f>LRP!#REF!</f>
        <v>#REF!</v>
      </c>
      <c r="BI828" t="e">
        <f>LRP!#REF!</f>
        <v>#REF!</v>
      </c>
      <c r="BJ828" t="e">
        <f>LRP!#REF!</f>
        <v>#REF!</v>
      </c>
      <c r="BK828" t="e">
        <f>LRP!#REF!</f>
        <v>#REF!</v>
      </c>
      <c r="BM828">
        <f t="shared" si="1002"/>
        <v>471</v>
      </c>
      <c r="BN828">
        <f t="shared" si="1002"/>
        <v>471</v>
      </c>
      <c r="BO828">
        <f t="shared" si="1002"/>
        <v>471</v>
      </c>
      <c r="BP828" s="6" t="e">
        <f t="shared" si="944"/>
        <v>#REF!</v>
      </c>
      <c r="BQ828" s="6" t="e">
        <f t="shared" si="945"/>
        <v>#REF!</v>
      </c>
      <c r="BR828" s="6" t="e">
        <f t="shared" si="946"/>
        <v>#REF!</v>
      </c>
      <c r="BS828" s="6" t="e">
        <f t="shared" si="947"/>
        <v>#REF!</v>
      </c>
      <c r="BT828" s="6" t="e">
        <f t="shared" si="948"/>
        <v>#REF!</v>
      </c>
      <c r="BU828" s="6" t="e">
        <f t="shared" si="949"/>
        <v>#REF!</v>
      </c>
      <c r="BV828" s="6" t="e">
        <f t="shared" si="950"/>
        <v>#REF!</v>
      </c>
      <c r="BW828" s="6" t="e">
        <f t="shared" si="951"/>
        <v>#REF!</v>
      </c>
      <c r="BX828" s="6" t="e">
        <f t="shared" si="952"/>
        <v>#REF!</v>
      </c>
      <c r="BY828" s="6" t="e">
        <f t="shared" si="953"/>
        <v>#REF!</v>
      </c>
      <c r="BZ828" s="6" t="e">
        <f t="shared" si="954"/>
        <v>#REF!</v>
      </c>
      <c r="CA828" s="6" t="e">
        <f t="shared" si="955"/>
        <v>#REF!</v>
      </c>
      <c r="CB828" s="6" t="e">
        <f t="shared" si="956"/>
        <v>#REF!</v>
      </c>
      <c r="CC828" s="6" t="e">
        <f t="shared" si="957"/>
        <v>#REF!</v>
      </c>
      <c r="CD828" s="6" t="e">
        <f t="shared" si="958"/>
        <v>#REF!</v>
      </c>
      <c r="CE828" s="6" t="e">
        <f t="shared" si="959"/>
        <v>#REF!</v>
      </c>
      <c r="CF828" s="6" t="e">
        <f t="shared" si="960"/>
        <v>#REF!</v>
      </c>
      <c r="CG828" s="6" t="e">
        <f t="shared" si="961"/>
        <v>#REF!</v>
      </c>
      <c r="CH828" s="6" t="e">
        <f t="shared" si="962"/>
        <v>#REF!</v>
      </c>
      <c r="CI828" s="6" t="e">
        <f t="shared" si="963"/>
        <v>#REF!</v>
      </c>
      <c r="CJ828" s="6" t="e">
        <f t="shared" si="990"/>
        <v>#REF!</v>
      </c>
      <c r="CK828" s="6" t="e">
        <f t="shared" si="990"/>
        <v>#REF!</v>
      </c>
      <c r="CL828" s="6" t="e">
        <f t="shared" si="990"/>
        <v>#REF!</v>
      </c>
      <c r="CM828" s="6" t="e">
        <f t="shared" si="990"/>
        <v>#REF!</v>
      </c>
      <c r="CN828" s="6" t="e">
        <f t="shared" si="990"/>
        <v>#REF!</v>
      </c>
      <c r="CO828" s="6" t="e">
        <f t="shared" si="987"/>
        <v>#REF!</v>
      </c>
      <c r="CP828" s="6" t="e">
        <f t="shared" si="987"/>
        <v>#REF!</v>
      </c>
      <c r="CQ828" s="6" t="e">
        <f t="shared" si="987"/>
        <v>#REF!</v>
      </c>
      <c r="CR828" s="6" t="e">
        <f t="shared" si="987"/>
        <v>#REF!</v>
      </c>
      <c r="CS828" s="6" t="e">
        <f t="shared" si="987"/>
        <v>#REF!</v>
      </c>
      <c r="CU828" s="6" t="e">
        <f t="shared" si="964"/>
        <v>#REF!</v>
      </c>
      <c r="CV828" s="6" t="e">
        <f t="shared" si="965"/>
        <v>#REF!</v>
      </c>
      <c r="CW828" s="6" t="e">
        <f t="shared" si="966"/>
        <v>#REF!</v>
      </c>
      <c r="CX828" s="6" t="e">
        <f t="shared" si="967"/>
        <v>#REF!</v>
      </c>
      <c r="CY828" s="6" t="e">
        <f t="shared" si="968"/>
        <v>#REF!</v>
      </c>
      <c r="CZ828" s="6" t="e">
        <f t="shared" si="969"/>
        <v>#REF!</v>
      </c>
      <c r="DA828" s="6" t="e">
        <f t="shared" si="970"/>
        <v>#REF!</v>
      </c>
      <c r="DB828" s="6" t="e">
        <f t="shared" si="971"/>
        <v>#REF!</v>
      </c>
      <c r="DC828" s="6" t="e">
        <f t="shared" si="972"/>
        <v>#REF!</v>
      </c>
      <c r="DD828" s="6" t="e">
        <f t="shared" si="973"/>
        <v>#REF!</v>
      </c>
      <c r="DE828" s="6" t="e">
        <f t="shared" si="974"/>
        <v>#REF!</v>
      </c>
      <c r="DF828" s="6" t="e">
        <f t="shared" si="975"/>
        <v>#REF!</v>
      </c>
      <c r="DG828" s="6" t="e">
        <f t="shared" si="976"/>
        <v>#REF!</v>
      </c>
      <c r="DH828" s="6" t="e">
        <f t="shared" si="977"/>
        <v>#REF!</v>
      </c>
      <c r="DI828" s="6" t="e">
        <f t="shared" si="978"/>
        <v>#REF!</v>
      </c>
      <c r="DJ828" s="6" t="e">
        <f t="shared" si="979"/>
        <v>#REF!</v>
      </c>
      <c r="DK828" s="6" t="e">
        <f t="shared" si="980"/>
        <v>#REF!</v>
      </c>
      <c r="DL828" s="6" t="e">
        <f t="shared" si="981"/>
        <v>#REF!</v>
      </c>
      <c r="DM828" s="6" t="e">
        <f t="shared" si="982"/>
        <v>#REF!</v>
      </c>
      <c r="DN828" s="6" t="e">
        <f t="shared" si="983"/>
        <v>#REF!</v>
      </c>
      <c r="DO828" s="6" t="e">
        <f t="shared" si="991"/>
        <v>#REF!</v>
      </c>
      <c r="DP828" s="6" t="e">
        <f t="shared" si="991"/>
        <v>#REF!</v>
      </c>
      <c r="DQ828" s="6" t="e">
        <f t="shared" si="991"/>
        <v>#REF!</v>
      </c>
      <c r="DR828" s="6" t="e">
        <f t="shared" si="991"/>
        <v>#REF!</v>
      </c>
      <c r="DS828" s="6" t="e">
        <f t="shared" si="991"/>
        <v>#REF!</v>
      </c>
      <c r="DT828" s="6" t="e">
        <f t="shared" si="988"/>
        <v>#REF!</v>
      </c>
      <c r="DU828" s="6" t="e">
        <f t="shared" si="988"/>
        <v>#REF!</v>
      </c>
      <c r="DV828" s="6" t="e">
        <f t="shared" si="988"/>
        <v>#REF!</v>
      </c>
      <c r="DW828" s="6" t="e">
        <f t="shared" si="988"/>
        <v>#REF!</v>
      </c>
      <c r="DX828" s="6" t="e">
        <f t="shared" si="988"/>
        <v>#REF!</v>
      </c>
      <c r="DZ828" s="6" t="e">
        <f t="shared" si="1004"/>
        <v>#REF!</v>
      </c>
      <c r="EA828" s="6" t="e">
        <f t="shared" si="1004"/>
        <v>#REF!</v>
      </c>
      <c r="EB828" s="6" t="e">
        <f t="shared" si="1004"/>
        <v>#REF!</v>
      </c>
      <c r="EC828" s="6" t="e">
        <f t="shared" si="1004"/>
        <v>#REF!</v>
      </c>
      <c r="ED828" s="6" t="e">
        <f t="shared" si="1004"/>
        <v>#REF!</v>
      </c>
      <c r="EE828" s="6" t="e">
        <f t="shared" si="1004"/>
        <v>#REF!</v>
      </c>
      <c r="EF828" s="6" t="e">
        <f t="shared" si="1004"/>
        <v>#REF!</v>
      </c>
      <c r="EG828" s="6" t="e">
        <f t="shared" si="1004"/>
        <v>#REF!</v>
      </c>
      <c r="EH828" s="6" t="e">
        <f t="shared" si="1004"/>
        <v>#REF!</v>
      </c>
      <c r="EI828" s="6" t="e">
        <f t="shared" si="1004"/>
        <v>#REF!</v>
      </c>
      <c r="EJ828" s="6" t="e">
        <f t="shared" si="1004"/>
        <v>#REF!</v>
      </c>
      <c r="EK828" s="6" t="e">
        <f t="shared" si="1004"/>
        <v>#REF!</v>
      </c>
      <c r="EL828" s="6" t="e">
        <f t="shared" si="1004"/>
        <v>#REF!</v>
      </c>
      <c r="EM828" s="6" t="e">
        <f t="shared" si="1004"/>
        <v>#REF!</v>
      </c>
      <c r="EN828" s="6" t="e">
        <f t="shared" si="1004"/>
        <v>#REF!</v>
      </c>
      <c r="EO828" s="6" t="e">
        <f t="shared" si="985"/>
        <v>#REF!</v>
      </c>
      <c r="EP828" s="6" t="e">
        <f t="shared" si="985"/>
        <v>#REF!</v>
      </c>
      <c r="EQ828" s="6" t="e">
        <f t="shared" si="985"/>
        <v>#REF!</v>
      </c>
      <c r="ER828" s="6" t="e">
        <f t="shared" si="985"/>
        <v>#REF!</v>
      </c>
      <c r="ES828" s="6" t="e">
        <f t="shared" si="985"/>
        <v>#REF!</v>
      </c>
      <c r="ET828" s="6" t="e">
        <f t="shared" si="985"/>
        <v>#REF!</v>
      </c>
      <c r="EU828" s="6" t="e">
        <f t="shared" si="985"/>
        <v>#REF!</v>
      </c>
      <c r="EV828" s="6" t="e">
        <f t="shared" si="985"/>
        <v>#REF!</v>
      </c>
      <c r="EW828" s="6" t="e">
        <f t="shared" si="985"/>
        <v>#REF!</v>
      </c>
      <c r="EX828" s="6" t="e">
        <f t="shared" si="985"/>
        <v>#REF!</v>
      </c>
      <c r="EY828" s="6" t="e">
        <f t="shared" si="1003"/>
        <v>#REF!</v>
      </c>
      <c r="EZ828" s="6" t="e">
        <f t="shared" si="1003"/>
        <v>#REF!</v>
      </c>
      <c r="FA828" s="6" t="e">
        <f t="shared" si="1003"/>
        <v>#REF!</v>
      </c>
      <c r="FB828" s="6" t="e">
        <f t="shared" si="1003"/>
        <v>#REF!</v>
      </c>
      <c r="FC828" s="6" t="e">
        <f t="shared" si="1003"/>
        <v>#REF!</v>
      </c>
      <c r="FE828" s="6" t="e">
        <f t="shared" si="995"/>
        <v>#REF!</v>
      </c>
      <c r="FF828" s="6" t="e">
        <f t="shared" si="995"/>
        <v>#REF!</v>
      </c>
      <c r="FG828" s="6" t="e">
        <f t="shared" si="995"/>
        <v>#REF!</v>
      </c>
      <c r="FH828" s="6" t="e">
        <f t="shared" si="995"/>
        <v>#REF!</v>
      </c>
      <c r="FI828" s="6" t="e">
        <f t="shared" si="995"/>
        <v>#REF!</v>
      </c>
      <c r="FJ828" s="6" t="e">
        <f t="shared" si="995"/>
        <v>#REF!</v>
      </c>
      <c r="FK828" s="6" t="e">
        <f t="shared" si="995"/>
        <v>#REF!</v>
      </c>
      <c r="FL828" s="6" t="e">
        <f t="shared" si="995"/>
        <v>#REF!</v>
      </c>
      <c r="FM828" s="6" t="e">
        <f t="shared" si="995"/>
        <v>#REF!</v>
      </c>
      <c r="FN828" s="6" t="e">
        <f t="shared" si="995"/>
        <v>#REF!</v>
      </c>
      <c r="FO828" s="6" t="e">
        <f t="shared" si="995"/>
        <v>#REF!</v>
      </c>
      <c r="FP828" s="6" t="e">
        <f t="shared" si="995"/>
        <v>#REF!</v>
      </c>
      <c r="FQ828" s="6" t="e">
        <f t="shared" si="995"/>
        <v>#REF!</v>
      </c>
      <c r="FR828" s="6" t="e">
        <f t="shared" si="996"/>
        <v>#REF!</v>
      </c>
      <c r="FS828" s="6" t="e">
        <f t="shared" si="996"/>
        <v>#REF!</v>
      </c>
      <c r="FT828" s="6" t="e">
        <f t="shared" si="996"/>
        <v>#REF!</v>
      </c>
      <c r="FU828" s="6" t="e">
        <f t="shared" si="996"/>
        <v>#REF!</v>
      </c>
      <c r="FV828" s="6" t="e">
        <f t="shared" si="999"/>
        <v>#REF!</v>
      </c>
      <c r="FW828" s="6" t="e">
        <f t="shared" si="999"/>
        <v>#REF!</v>
      </c>
      <c r="FX828" s="6" t="e">
        <f t="shared" si="999"/>
        <v>#REF!</v>
      </c>
      <c r="FY828" s="6" t="e">
        <f t="shared" si="999"/>
        <v>#REF!</v>
      </c>
      <c r="FZ828" s="6" t="e">
        <f t="shared" si="999"/>
        <v>#REF!</v>
      </c>
      <c r="GA828" s="6" t="e">
        <f t="shared" si="999"/>
        <v>#REF!</v>
      </c>
      <c r="GB828" s="6" t="e">
        <f t="shared" si="999"/>
        <v>#REF!</v>
      </c>
      <c r="GC828" s="6" t="e">
        <f t="shared" si="999"/>
        <v>#REF!</v>
      </c>
      <c r="GD828" s="6" t="e">
        <f t="shared" si="999"/>
        <v>#REF!</v>
      </c>
      <c r="GE828" s="6" t="e">
        <f t="shared" si="1001"/>
        <v>#REF!</v>
      </c>
      <c r="GF828" s="6" t="e">
        <f t="shared" si="1001"/>
        <v>#REF!</v>
      </c>
      <c r="GG828" s="6" t="e">
        <f t="shared" si="1001"/>
        <v>#REF!</v>
      </c>
      <c r="GH828" s="6" t="e">
        <f t="shared" si="998"/>
        <v>#REF!</v>
      </c>
    </row>
    <row r="829" spans="1:190" x14ac:dyDescent="0.3">
      <c r="A829">
        <f t="shared" si="984"/>
        <v>825</v>
      </c>
      <c r="B829">
        <f t="shared" si="933"/>
        <v>471</v>
      </c>
      <c r="C829" s="64" t="e">
        <f>BO829*EXP('Capital Market Assumptions'!#REF!+'Capital Market Assumptions'!#REF!*'Random Draws'!B828)</f>
        <v>#REF!</v>
      </c>
      <c r="D829" s="64" t="e">
        <f>BP829*EXP('Capital Market Assumptions'!#REF!+'Capital Market Assumptions'!#REF!*'Random Draws'!C828)</f>
        <v>#REF!</v>
      </c>
      <c r="E829" s="64" t="e">
        <f>BQ829*EXP('Capital Market Assumptions'!#REF!+'Capital Market Assumptions'!#REF!*'Random Draws'!D828)</f>
        <v>#REF!</v>
      </c>
      <c r="F829" s="64" t="e">
        <f>BR829*EXP('Capital Market Assumptions'!#REF!+'Capital Market Assumptions'!#REF!*'Random Draws'!E828)</f>
        <v>#REF!</v>
      </c>
      <c r="G829" s="64" t="e">
        <f>BS829*EXP('Capital Market Assumptions'!#REF!+'Capital Market Assumptions'!#REF!*'Random Draws'!F828)</f>
        <v>#REF!</v>
      </c>
      <c r="H829" s="6" t="e">
        <f>BT829*EXP('Capital Market Assumptions'!#REF!+'Capital Market Assumptions'!#REF!*'Random Draws'!G828)</f>
        <v>#REF!</v>
      </c>
      <c r="I829" s="6" t="e">
        <f>BU829*EXP('Capital Market Assumptions'!#REF!+'Capital Market Assumptions'!#REF!*'Random Draws'!H828)</f>
        <v>#REF!</v>
      </c>
      <c r="J829" s="6" t="e">
        <f>BV829*EXP('Capital Market Assumptions'!#REF!+'Capital Market Assumptions'!#REF!*'Random Draws'!I828)</f>
        <v>#REF!</v>
      </c>
      <c r="K829" s="6" t="e">
        <f>BW829*EXP('Capital Market Assumptions'!#REF!+'Capital Market Assumptions'!#REF!*'Random Draws'!J828)</f>
        <v>#REF!</v>
      </c>
      <c r="L829" s="6" t="e">
        <f>BX829*EXP('Capital Market Assumptions'!#REF!+'Capital Market Assumptions'!#REF!*'Random Draws'!K828)</f>
        <v>#REF!</v>
      </c>
      <c r="M829" s="6" t="e">
        <f>BY829*EXP('Capital Market Assumptions'!#REF!+'Capital Market Assumptions'!#REF!*'Random Draws'!L828)</f>
        <v>#REF!</v>
      </c>
      <c r="N829" s="6" t="e">
        <f>BZ829*EXP('Capital Market Assumptions'!#REF!+'Capital Market Assumptions'!#REF!*'Random Draws'!M828)</f>
        <v>#REF!</v>
      </c>
      <c r="O829" s="6" t="e">
        <f>CA829*EXP('Capital Market Assumptions'!#REF!+'Capital Market Assumptions'!#REF!*'Random Draws'!N828)</f>
        <v>#REF!</v>
      </c>
      <c r="P829" s="6" t="e">
        <f>CB829*EXP('Capital Market Assumptions'!#REF!+'Capital Market Assumptions'!#REF!*'Random Draws'!O828)</f>
        <v>#REF!</v>
      </c>
      <c r="Q829" s="6" t="e">
        <f>CC829*EXP('Capital Market Assumptions'!#REF!+'Capital Market Assumptions'!#REF!*'Random Draws'!P828)</f>
        <v>#REF!</v>
      </c>
      <c r="R829" s="6" t="e">
        <f>CD829*EXP('Capital Market Assumptions'!#REF!+'Capital Market Assumptions'!#REF!*'Random Draws'!Q828)</f>
        <v>#REF!</v>
      </c>
      <c r="S829" s="6" t="e">
        <f>CE829*EXP('Capital Market Assumptions'!#REF!+'Capital Market Assumptions'!#REF!*'Random Draws'!R828)</f>
        <v>#REF!</v>
      </c>
      <c r="T829" s="6" t="e">
        <f>CF829*EXP('Capital Market Assumptions'!#REF!+'Capital Market Assumptions'!#REF!*'Random Draws'!S828)</f>
        <v>#REF!</v>
      </c>
      <c r="U829" s="6" t="e">
        <f>CG829*EXP('Capital Market Assumptions'!#REF!+'Capital Market Assumptions'!#REF!*'Random Draws'!T828)</f>
        <v>#REF!</v>
      </c>
      <c r="V829" s="6" t="e">
        <f>CH829*EXP('Capital Market Assumptions'!#REF!+'Capital Market Assumptions'!#REF!*'Random Draws'!U828)</f>
        <v>#REF!</v>
      </c>
      <c r="W829" s="6" t="e">
        <f>CI829*EXP('Capital Market Assumptions'!#REF!+'Capital Market Assumptions'!#REF!*'Random Draws'!V828)</f>
        <v>#REF!</v>
      </c>
      <c r="X829" s="6" t="e">
        <f>CJ829*EXP('Capital Market Assumptions'!#REF!+'Capital Market Assumptions'!#REF!*'Random Draws'!W828)</f>
        <v>#REF!</v>
      </c>
      <c r="Y829" s="6" t="e">
        <f>CK829*EXP('Capital Market Assumptions'!#REF!+'Capital Market Assumptions'!#REF!*'Random Draws'!X828)</f>
        <v>#REF!</v>
      </c>
      <c r="Z829" s="6" t="e">
        <f>CL829*EXP('Capital Market Assumptions'!#REF!+'Capital Market Assumptions'!#REF!*'Random Draws'!Y828)</f>
        <v>#REF!</v>
      </c>
      <c r="AA829" s="6" t="e">
        <f>CM829*EXP('Capital Market Assumptions'!#REF!+'Capital Market Assumptions'!#REF!*'Random Draws'!Z828)</f>
        <v>#REF!</v>
      </c>
      <c r="AB829" s="6" t="e">
        <f>CN829*EXP('Capital Market Assumptions'!#REF!+'Capital Market Assumptions'!#REF!*'Random Draws'!AA828)</f>
        <v>#REF!</v>
      </c>
      <c r="AC829" s="6" t="e">
        <f>CO829*EXP('Capital Market Assumptions'!#REF!+'Capital Market Assumptions'!#REF!*'Random Draws'!AB828)</f>
        <v>#REF!</v>
      </c>
      <c r="AD829" s="6" t="e">
        <f>CP829*EXP('Capital Market Assumptions'!#REF!+'Capital Market Assumptions'!#REF!*'Random Draws'!AC828)</f>
        <v>#REF!</v>
      </c>
      <c r="AE829" s="6" t="e">
        <f>CQ829*EXP('Capital Market Assumptions'!#REF!+'Capital Market Assumptions'!#REF!*'Random Draws'!AD828)</f>
        <v>#REF!</v>
      </c>
      <c r="AF829" s="6" t="e">
        <f>CR829*EXP('Capital Market Assumptions'!#REF!+'Capital Market Assumptions'!#REF!*'Random Draws'!AE828)</f>
        <v>#REF!</v>
      </c>
      <c r="AH829">
        <f t="shared" si="934"/>
        <v>4.2999999999999261E-2</v>
      </c>
      <c r="AI829">
        <f t="shared" si="935"/>
        <v>1.0600000000000023</v>
      </c>
      <c r="AJ829">
        <f t="shared" si="936"/>
        <v>2.0930000000000035</v>
      </c>
      <c r="AK829">
        <f t="shared" si="937"/>
        <v>3.1530000000000058</v>
      </c>
      <c r="AL829">
        <f t="shared" si="938"/>
        <v>4.2659999999999911</v>
      </c>
      <c r="AM829">
        <f t="shared" si="939"/>
        <v>5.3020000000000067</v>
      </c>
      <c r="AN829">
        <f t="shared" si="940"/>
        <v>6.3569999999999993</v>
      </c>
      <c r="AO829">
        <f t="shared" si="941"/>
        <v>7.3900000000000006</v>
      </c>
      <c r="AP829">
        <f t="shared" si="942"/>
        <v>8.3549999999999898</v>
      </c>
      <c r="AQ829">
        <f t="shared" si="943"/>
        <v>9.2480000000000047</v>
      </c>
      <c r="AR829">
        <v>9.9540000000000006</v>
      </c>
      <c r="AS829">
        <v>10.536</v>
      </c>
      <c r="AT829">
        <v>11.061999999999999</v>
      </c>
      <c r="AU829">
        <v>11.587</v>
      </c>
      <c r="AV829">
        <v>12.256</v>
      </c>
      <c r="AW829">
        <v>12.815</v>
      </c>
      <c r="AX829">
        <v>13.287000000000001</v>
      </c>
      <c r="AY829">
        <v>13.785</v>
      </c>
      <c r="AZ829">
        <v>14.218999999999999</v>
      </c>
      <c r="BA829">
        <v>14.718999999999999</v>
      </c>
      <c r="BB829" t="e">
        <f>LRP!#REF!</f>
        <v>#REF!</v>
      </c>
      <c r="BC829" t="e">
        <f>LRP!#REF!</f>
        <v>#REF!</v>
      </c>
      <c r="BD829" t="e">
        <f>LRP!#REF!</f>
        <v>#REF!</v>
      </c>
      <c r="BE829" t="e">
        <f>LRP!#REF!</f>
        <v>#REF!</v>
      </c>
      <c r="BF829" t="e">
        <f>LRP!#REF!</f>
        <v>#REF!</v>
      </c>
      <c r="BG829" t="e">
        <f>LRP!#REF!</f>
        <v>#REF!</v>
      </c>
      <c r="BH829" t="e">
        <f>LRP!#REF!</f>
        <v>#REF!</v>
      </c>
      <c r="BI829" t="e">
        <f>LRP!#REF!</f>
        <v>#REF!</v>
      </c>
      <c r="BJ829" t="e">
        <f>LRP!#REF!</f>
        <v>#REF!</v>
      </c>
      <c r="BK829" t="e">
        <f>LRP!#REF!</f>
        <v>#REF!</v>
      </c>
      <c r="BM829">
        <f t="shared" si="1002"/>
        <v>471</v>
      </c>
      <c r="BN829">
        <f t="shared" si="1002"/>
        <v>471</v>
      </c>
      <c r="BO829">
        <f t="shared" si="1002"/>
        <v>471</v>
      </c>
      <c r="BP829" s="6" t="e">
        <f t="shared" si="944"/>
        <v>#REF!</v>
      </c>
      <c r="BQ829" s="6" t="e">
        <f t="shared" si="945"/>
        <v>#REF!</v>
      </c>
      <c r="BR829" s="6" t="e">
        <f t="shared" si="946"/>
        <v>#REF!</v>
      </c>
      <c r="BS829" s="6" t="e">
        <f t="shared" si="947"/>
        <v>#REF!</v>
      </c>
      <c r="BT829" s="6" t="e">
        <f t="shared" si="948"/>
        <v>#REF!</v>
      </c>
      <c r="BU829" s="6" t="e">
        <f t="shared" si="949"/>
        <v>#REF!</v>
      </c>
      <c r="BV829" s="6" t="e">
        <f t="shared" si="950"/>
        <v>#REF!</v>
      </c>
      <c r="BW829" s="6" t="e">
        <f t="shared" si="951"/>
        <v>#REF!</v>
      </c>
      <c r="BX829" s="6" t="e">
        <f t="shared" si="952"/>
        <v>#REF!</v>
      </c>
      <c r="BY829" s="6" t="e">
        <f t="shared" si="953"/>
        <v>#REF!</v>
      </c>
      <c r="BZ829" s="6" t="e">
        <f t="shared" si="954"/>
        <v>#REF!</v>
      </c>
      <c r="CA829" s="6" t="e">
        <f t="shared" si="955"/>
        <v>#REF!</v>
      </c>
      <c r="CB829" s="6" t="e">
        <f t="shared" si="956"/>
        <v>#REF!</v>
      </c>
      <c r="CC829" s="6" t="e">
        <f t="shared" si="957"/>
        <v>#REF!</v>
      </c>
      <c r="CD829" s="6" t="e">
        <f t="shared" si="958"/>
        <v>#REF!</v>
      </c>
      <c r="CE829" s="6" t="e">
        <f t="shared" si="959"/>
        <v>#REF!</v>
      </c>
      <c r="CF829" s="6" t="e">
        <f t="shared" si="960"/>
        <v>#REF!</v>
      </c>
      <c r="CG829" s="6" t="e">
        <f t="shared" si="961"/>
        <v>#REF!</v>
      </c>
      <c r="CH829" s="6" t="e">
        <f t="shared" si="962"/>
        <v>#REF!</v>
      </c>
      <c r="CI829" s="6" t="e">
        <f t="shared" si="963"/>
        <v>#REF!</v>
      </c>
      <c r="CJ829" s="6" t="e">
        <f t="shared" si="990"/>
        <v>#REF!</v>
      </c>
      <c r="CK829" s="6" t="e">
        <f t="shared" si="990"/>
        <v>#REF!</v>
      </c>
      <c r="CL829" s="6" t="e">
        <f t="shared" si="990"/>
        <v>#REF!</v>
      </c>
      <c r="CM829" s="6" t="e">
        <f t="shared" si="990"/>
        <v>#REF!</v>
      </c>
      <c r="CN829" s="6" t="e">
        <f t="shared" si="990"/>
        <v>#REF!</v>
      </c>
      <c r="CO829" s="6" t="e">
        <f t="shared" si="987"/>
        <v>#REF!</v>
      </c>
      <c r="CP829" s="6" t="e">
        <f t="shared" si="987"/>
        <v>#REF!</v>
      </c>
      <c r="CQ829" s="6" t="e">
        <f t="shared" si="987"/>
        <v>#REF!</v>
      </c>
      <c r="CR829" s="6" t="e">
        <f t="shared" si="987"/>
        <v>#REF!</v>
      </c>
      <c r="CS829" s="6" t="e">
        <f t="shared" si="987"/>
        <v>#REF!</v>
      </c>
      <c r="CU829" s="6" t="e">
        <f t="shared" si="964"/>
        <v>#REF!</v>
      </c>
      <c r="CV829" s="6" t="e">
        <f t="shared" si="965"/>
        <v>#REF!</v>
      </c>
      <c r="CW829" s="6" t="e">
        <f t="shared" si="966"/>
        <v>#REF!</v>
      </c>
      <c r="CX829" s="6" t="e">
        <f t="shared" si="967"/>
        <v>#REF!</v>
      </c>
      <c r="CY829" s="6" t="e">
        <f t="shared" si="968"/>
        <v>#REF!</v>
      </c>
      <c r="CZ829" s="6" t="e">
        <f t="shared" si="969"/>
        <v>#REF!</v>
      </c>
      <c r="DA829" s="6" t="e">
        <f t="shared" si="970"/>
        <v>#REF!</v>
      </c>
      <c r="DB829" s="6" t="e">
        <f t="shared" si="971"/>
        <v>#REF!</v>
      </c>
      <c r="DC829" s="6" t="e">
        <f t="shared" si="972"/>
        <v>#REF!</v>
      </c>
      <c r="DD829" s="6" t="e">
        <f t="shared" si="973"/>
        <v>#REF!</v>
      </c>
      <c r="DE829" s="6" t="e">
        <f t="shared" si="974"/>
        <v>#REF!</v>
      </c>
      <c r="DF829" s="6" t="e">
        <f t="shared" si="975"/>
        <v>#REF!</v>
      </c>
      <c r="DG829" s="6" t="e">
        <f t="shared" si="976"/>
        <v>#REF!</v>
      </c>
      <c r="DH829" s="6" t="e">
        <f t="shared" si="977"/>
        <v>#REF!</v>
      </c>
      <c r="DI829" s="6" t="e">
        <f t="shared" si="978"/>
        <v>#REF!</v>
      </c>
      <c r="DJ829" s="6" t="e">
        <f t="shared" si="979"/>
        <v>#REF!</v>
      </c>
      <c r="DK829" s="6" t="e">
        <f t="shared" si="980"/>
        <v>#REF!</v>
      </c>
      <c r="DL829" s="6" t="e">
        <f t="shared" si="981"/>
        <v>#REF!</v>
      </c>
      <c r="DM829" s="6" t="e">
        <f t="shared" si="982"/>
        <v>#REF!</v>
      </c>
      <c r="DN829" s="6" t="e">
        <f t="shared" si="983"/>
        <v>#REF!</v>
      </c>
      <c r="DO829" s="6" t="e">
        <f t="shared" si="991"/>
        <v>#REF!</v>
      </c>
      <c r="DP829" s="6" t="e">
        <f t="shared" si="991"/>
        <v>#REF!</v>
      </c>
      <c r="DQ829" s="6" t="e">
        <f t="shared" si="991"/>
        <v>#REF!</v>
      </c>
      <c r="DR829" s="6" t="e">
        <f t="shared" si="991"/>
        <v>#REF!</v>
      </c>
      <c r="DS829" s="6" t="e">
        <f t="shared" si="991"/>
        <v>#REF!</v>
      </c>
      <c r="DT829" s="6" t="e">
        <f t="shared" si="988"/>
        <v>#REF!</v>
      </c>
      <c r="DU829" s="6" t="e">
        <f t="shared" si="988"/>
        <v>#REF!</v>
      </c>
      <c r="DV829" s="6" t="e">
        <f t="shared" si="988"/>
        <v>#REF!</v>
      </c>
      <c r="DW829" s="6" t="e">
        <f t="shared" si="988"/>
        <v>#REF!</v>
      </c>
      <c r="DX829" s="6" t="e">
        <f t="shared" si="988"/>
        <v>#REF!</v>
      </c>
      <c r="DZ829" s="6" t="e">
        <f t="shared" si="1004"/>
        <v>#REF!</v>
      </c>
      <c r="EA829" s="6" t="e">
        <f t="shared" si="1004"/>
        <v>#REF!</v>
      </c>
      <c r="EB829" s="6" t="e">
        <f t="shared" si="1004"/>
        <v>#REF!</v>
      </c>
      <c r="EC829" s="6" t="e">
        <f t="shared" si="1004"/>
        <v>#REF!</v>
      </c>
      <c r="ED829" s="6" t="e">
        <f t="shared" si="1004"/>
        <v>#REF!</v>
      </c>
      <c r="EE829" s="6" t="e">
        <f t="shared" si="1004"/>
        <v>#REF!</v>
      </c>
      <c r="EF829" s="6" t="e">
        <f t="shared" si="1004"/>
        <v>#REF!</v>
      </c>
      <c r="EG829" s="6" t="e">
        <f t="shared" si="1004"/>
        <v>#REF!</v>
      </c>
      <c r="EH829" s="6" t="e">
        <f t="shared" si="1004"/>
        <v>#REF!</v>
      </c>
      <c r="EI829" s="6" t="e">
        <f t="shared" si="1004"/>
        <v>#REF!</v>
      </c>
      <c r="EJ829" s="6" t="e">
        <f t="shared" si="1004"/>
        <v>#REF!</v>
      </c>
      <c r="EK829" s="6" t="e">
        <f t="shared" si="1004"/>
        <v>#REF!</v>
      </c>
      <c r="EL829" s="6" t="e">
        <f t="shared" si="1004"/>
        <v>#REF!</v>
      </c>
      <c r="EM829" s="6" t="e">
        <f t="shared" si="1004"/>
        <v>#REF!</v>
      </c>
      <c r="EN829" s="6" t="e">
        <f t="shared" si="1004"/>
        <v>#REF!</v>
      </c>
      <c r="EO829" s="6" t="e">
        <f t="shared" si="985"/>
        <v>#REF!</v>
      </c>
      <c r="EP829" s="6" t="e">
        <f t="shared" si="985"/>
        <v>#REF!</v>
      </c>
      <c r="EQ829" s="6" t="e">
        <f t="shared" si="985"/>
        <v>#REF!</v>
      </c>
      <c r="ER829" s="6" t="e">
        <f t="shared" si="985"/>
        <v>#REF!</v>
      </c>
      <c r="ES829" s="6" t="e">
        <f t="shared" si="985"/>
        <v>#REF!</v>
      </c>
      <c r="ET829" s="6" t="e">
        <f t="shared" si="985"/>
        <v>#REF!</v>
      </c>
      <c r="EU829" s="6" t="e">
        <f t="shared" si="985"/>
        <v>#REF!</v>
      </c>
      <c r="EV829" s="6" t="e">
        <f t="shared" si="985"/>
        <v>#REF!</v>
      </c>
      <c r="EW829" s="6" t="e">
        <f t="shared" si="985"/>
        <v>#REF!</v>
      </c>
      <c r="EX829" s="6" t="e">
        <f t="shared" si="985"/>
        <v>#REF!</v>
      </c>
      <c r="EY829" s="6" t="e">
        <f t="shared" si="1003"/>
        <v>#REF!</v>
      </c>
      <c r="EZ829" s="6" t="e">
        <f t="shared" si="1003"/>
        <v>#REF!</v>
      </c>
      <c r="FA829" s="6" t="e">
        <f t="shared" si="1003"/>
        <v>#REF!</v>
      </c>
      <c r="FB829" s="6" t="e">
        <f t="shared" si="1003"/>
        <v>#REF!</v>
      </c>
      <c r="FC829" s="6" t="e">
        <f t="shared" si="1003"/>
        <v>#REF!</v>
      </c>
      <c r="FE829" s="6" t="e">
        <f t="shared" si="995"/>
        <v>#REF!</v>
      </c>
      <c r="FF829" s="6" t="e">
        <f t="shared" si="995"/>
        <v>#REF!</v>
      </c>
      <c r="FG829" s="6" t="e">
        <f t="shared" si="995"/>
        <v>#REF!</v>
      </c>
      <c r="FH829" s="6" t="e">
        <f t="shared" si="995"/>
        <v>#REF!</v>
      </c>
      <c r="FI829" s="6" t="e">
        <f t="shared" si="995"/>
        <v>#REF!</v>
      </c>
      <c r="FJ829" s="6" t="e">
        <f t="shared" si="995"/>
        <v>#REF!</v>
      </c>
      <c r="FK829" s="6" t="e">
        <f t="shared" si="995"/>
        <v>#REF!</v>
      </c>
      <c r="FL829" s="6" t="e">
        <f t="shared" si="995"/>
        <v>#REF!</v>
      </c>
      <c r="FM829" s="6" t="e">
        <f t="shared" si="995"/>
        <v>#REF!</v>
      </c>
      <c r="FN829" s="6" t="e">
        <f t="shared" si="995"/>
        <v>#REF!</v>
      </c>
      <c r="FO829" s="6" t="e">
        <f t="shared" si="995"/>
        <v>#REF!</v>
      </c>
      <c r="FP829" s="6" t="e">
        <f t="shared" si="995"/>
        <v>#REF!</v>
      </c>
      <c r="FQ829" s="6" t="e">
        <f t="shared" si="995"/>
        <v>#REF!</v>
      </c>
      <c r="FR829" s="6" t="e">
        <f t="shared" si="996"/>
        <v>#REF!</v>
      </c>
      <c r="FS829" s="6" t="e">
        <f t="shared" si="996"/>
        <v>#REF!</v>
      </c>
      <c r="FT829" s="6" t="e">
        <f t="shared" si="996"/>
        <v>#REF!</v>
      </c>
      <c r="FU829" s="6" t="e">
        <f t="shared" si="996"/>
        <v>#REF!</v>
      </c>
      <c r="FV829" s="6" t="e">
        <f t="shared" si="999"/>
        <v>#REF!</v>
      </c>
      <c r="FW829" s="6" t="e">
        <f t="shared" si="999"/>
        <v>#REF!</v>
      </c>
      <c r="FX829" s="6" t="e">
        <f t="shared" si="999"/>
        <v>#REF!</v>
      </c>
      <c r="FY829" s="6" t="e">
        <f t="shared" si="999"/>
        <v>#REF!</v>
      </c>
      <c r="FZ829" s="6" t="e">
        <f t="shared" si="999"/>
        <v>#REF!</v>
      </c>
      <c r="GA829" s="6" t="e">
        <f t="shared" si="999"/>
        <v>#REF!</v>
      </c>
      <c r="GB829" s="6" t="e">
        <f t="shared" si="999"/>
        <v>#REF!</v>
      </c>
      <c r="GC829" s="6" t="e">
        <f t="shared" si="999"/>
        <v>#REF!</v>
      </c>
      <c r="GD829" s="6" t="e">
        <f t="shared" si="999"/>
        <v>#REF!</v>
      </c>
      <c r="GE829" s="6" t="e">
        <f t="shared" si="1001"/>
        <v>#REF!</v>
      </c>
      <c r="GF829" s="6" t="e">
        <f t="shared" si="1001"/>
        <v>#REF!</v>
      </c>
      <c r="GG829" s="6" t="e">
        <f t="shared" si="1001"/>
        <v>#REF!</v>
      </c>
      <c r="GH829" s="6" t="e">
        <f t="shared" si="998"/>
        <v>#REF!</v>
      </c>
    </row>
    <row r="830" spans="1:190" x14ac:dyDescent="0.3">
      <c r="A830">
        <f t="shared" si="984"/>
        <v>826</v>
      </c>
      <c r="B830">
        <f t="shared" si="933"/>
        <v>471</v>
      </c>
      <c r="C830" s="64" t="e">
        <f>BO830*EXP('Capital Market Assumptions'!#REF!+'Capital Market Assumptions'!#REF!*'Random Draws'!B829)</f>
        <v>#REF!</v>
      </c>
      <c r="D830" s="64" t="e">
        <f>BP830*EXP('Capital Market Assumptions'!#REF!+'Capital Market Assumptions'!#REF!*'Random Draws'!C829)</f>
        <v>#REF!</v>
      </c>
      <c r="E830" s="64" t="e">
        <f>BQ830*EXP('Capital Market Assumptions'!#REF!+'Capital Market Assumptions'!#REF!*'Random Draws'!D829)</f>
        <v>#REF!</v>
      </c>
      <c r="F830" s="64" t="e">
        <f>BR830*EXP('Capital Market Assumptions'!#REF!+'Capital Market Assumptions'!#REF!*'Random Draws'!E829)</f>
        <v>#REF!</v>
      </c>
      <c r="G830" s="64" t="e">
        <f>BS830*EXP('Capital Market Assumptions'!#REF!+'Capital Market Assumptions'!#REF!*'Random Draws'!F829)</f>
        <v>#REF!</v>
      </c>
      <c r="H830" s="6" t="e">
        <f>BT830*EXP('Capital Market Assumptions'!#REF!+'Capital Market Assumptions'!#REF!*'Random Draws'!G829)</f>
        <v>#REF!</v>
      </c>
      <c r="I830" s="6" t="e">
        <f>BU830*EXP('Capital Market Assumptions'!#REF!+'Capital Market Assumptions'!#REF!*'Random Draws'!H829)</f>
        <v>#REF!</v>
      </c>
      <c r="J830" s="6" t="e">
        <f>BV830*EXP('Capital Market Assumptions'!#REF!+'Capital Market Assumptions'!#REF!*'Random Draws'!I829)</f>
        <v>#REF!</v>
      </c>
      <c r="K830" s="6" t="e">
        <f>BW830*EXP('Capital Market Assumptions'!#REF!+'Capital Market Assumptions'!#REF!*'Random Draws'!J829)</f>
        <v>#REF!</v>
      </c>
      <c r="L830" s="6" t="e">
        <f>BX830*EXP('Capital Market Assumptions'!#REF!+'Capital Market Assumptions'!#REF!*'Random Draws'!K829)</f>
        <v>#REF!</v>
      </c>
      <c r="M830" s="6" t="e">
        <f>BY830*EXP('Capital Market Assumptions'!#REF!+'Capital Market Assumptions'!#REF!*'Random Draws'!L829)</f>
        <v>#REF!</v>
      </c>
      <c r="N830" s="6" t="e">
        <f>BZ830*EXP('Capital Market Assumptions'!#REF!+'Capital Market Assumptions'!#REF!*'Random Draws'!M829)</f>
        <v>#REF!</v>
      </c>
      <c r="O830" s="6" t="e">
        <f>CA830*EXP('Capital Market Assumptions'!#REF!+'Capital Market Assumptions'!#REF!*'Random Draws'!N829)</f>
        <v>#REF!</v>
      </c>
      <c r="P830" s="6" t="e">
        <f>CB830*EXP('Capital Market Assumptions'!#REF!+'Capital Market Assumptions'!#REF!*'Random Draws'!O829)</f>
        <v>#REF!</v>
      </c>
      <c r="Q830" s="6" t="e">
        <f>CC830*EXP('Capital Market Assumptions'!#REF!+'Capital Market Assumptions'!#REF!*'Random Draws'!P829)</f>
        <v>#REF!</v>
      </c>
      <c r="R830" s="6" t="e">
        <f>CD830*EXP('Capital Market Assumptions'!#REF!+'Capital Market Assumptions'!#REF!*'Random Draws'!Q829)</f>
        <v>#REF!</v>
      </c>
      <c r="S830" s="6" t="e">
        <f>CE830*EXP('Capital Market Assumptions'!#REF!+'Capital Market Assumptions'!#REF!*'Random Draws'!R829)</f>
        <v>#REF!</v>
      </c>
      <c r="T830" s="6" t="e">
        <f>CF830*EXP('Capital Market Assumptions'!#REF!+'Capital Market Assumptions'!#REF!*'Random Draws'!S829)</f>
        <v>#REF!</v>
      </c>
      <c r="U830" s="6" t="e">
        <f>CG830*EXP('Capital Market Assumptions'!#REF!+'Capital Market Assumptions'!#REF!*'Random Draws'!T829)</f>
        <v>#REF!</v>
      </c>
      <c r="V830" s="6" t="e">
        <f>CH830*EXP('Capital Market Assumptions'!#REF!+'Capital Market Assumptions'!#REF!*'Random Draws'!U829)</f>
        <v>#REF!</v>
      </c>
      <c r="W830" s="6" t="e">
        <f>CI830*EXP('Capital Market Assumptions'!#REF!+'Capital Market Assumptions'!#REF!*'Random Draws'!V829)</f>
        <v>#REF!</v>
      </c>
      <c r="X830" s="6" t="e">
        <f>CJ830*EXP('Capital Market Assumptions'!#REF!+'Capital Market Assumptions'!#REF!*'Random Draws'!W829)</f>
        <v>#REF!</v>
      </c>
      <c r="Y830" s="6" t="e">
        <f>CK830*EXP('Capital Market Assumptions'!#REF!+'Capital Market Assumptions'!#REF!*'Random Draws'!X829)</f>
        <v>#REF!</v>
      </c>
      <c r="Z830" s="6" t="e">
        <f>CL830*EXP('Capital Market Assumptions'!#REF!+'Capital Market Assumptions'!#REF!*'Random Draws'!Y829)</f>
        <v>#REF!</v>
      </c>
      <c r="AA830" s="6" t="e">
        <f>CM830*EXP('Capital Market Assumptions'!#REF!+'Capital Market Assumptions'!#REF!*'Random Draws'!Z829)</f>
        <v>#REF!</v>
      </c>
      <c r="AB830" s="6" t="e">
        <f>CN830*EXP('Capital Market Assumptions'!#REF!+'Capital Market Assumptions'!#REF!*'Random Draws'!AA829)</f>
        <v>#REF!</v>
      </c>
      <c r="AC830" s="6" t="e">
        <f>CO830*EXP('Capital Market Assumptions'!#REF!+'Capital Market Assumptions'!#REF!*'Random Draws'!AB829)</f>
        <v>#REF!</v>
      </c>
      <c r="AD830" s="6" t="e">
        <f>CP830*EXP('Capital Market Assumptions'!#REF!+'Capital Market Assumptions'!#REF!*'Random Draws'!AC829)</f>
        <v>#REF!</v>
      </c>
      <c r="AE830" s="6" t="e">
        <f>CQ830*EXP('Capital Market Assumptions'!#REF!+'Capital Market Assumptions'!#REF!*'Random Draws'!AD829)</f>
        <v>#REF!</v>
      </c>
      <c r="AF830" s="6" t="e">
        <f>CR830*EXP('Capital Market Assumptions'!#REF!+'Capital Market Assumptions'!#REF!*'Random Draws'!AE829)</f>
        <v>#REF!</v>
      </c>
      <c r="AH830">
        <f t="shared" si="934"/>
        <v>4.2999999999999261E-2</v>
      </c>
      <c r="AI830">
        <f t="shared" si="935"/>
        <v>1.0600000000000023</v>
      </c>
      <c r="AJ830">
        <f t="shared" si="936"/>
        <v>2.0930000000000035</v>
      </c>
      <c r="AK830">
        <f t="shared" si="937"/>
        <v>3.1530000000000058</v>
      </c>
      <c r="AL830">
        <f t="shared" si="938"/>
        <v>4.2659999999999911</v>
      </c>
      <c r="AM830">
        <f t="shared" si="939"/>
        <v>5.3020000000000067</v>
      </c>
      <c r="AN830">
        <f t="shared" si="940"/>
        <v>6.3569999999999993</v>
      </c>
      <c r="AO830">
        <f t="shared" si="941"/>
        <v>7.3900000000000006</v>
      </c>
      <c r="AP830">
        <f t="shared" si="942"/>
        <v>8.3549999999999898</v>
      </c>
      <c r="AQ830">
        <f t="shared" si="943"/>
        <v>9.2480000000000047</v>
      </c>
      <c r="AR830">
        <v>9.9540000000000006</v>
      </c>
      <c r="AS830">
        <v>10.536</v>
      </c>
      <c r="AT830">
        <v>11.061999999999999</v>
      </c>
      <c r="AU830">
        <v>11.587</v>
      </c>
      <c r="AV830">
        <v>12.256</v>
      </c>
      <c r="AW830">
        <v>12.815</v>
      </c>
      <c r="AX830">
        <v>13.287000000000001</v>
      </c>
      <c r="AY830">
        <v>13.785</v>
      </c>
      <c r="AZ830">
        <v>14.218999999999999</v>
      </c>
      <c r="BA830">
        <v>14.718999999999999</v>
      </c>
      <c r="BB830" t="e">
        <f>LRP!#REF!</f>
        <v>#REF!</v>
      </c>
      <c r="BC830" t="e">
        <f>LRP!#REF!</f>
        <v>#REF!</v>
      </c>
      <c r="BD830" t="e">
        <f>LRP!#REF!</f>
        <v>#REF!</v>
      </c>
      <c r="BE830" t="e">
        <f>LRP!#REF!</f>
        <v>#REF!</v>
      </c>
      <c r="BF830" t="e">
        <f>LRP!#REF!</f>
        <v>#REF!</v>
      </c>
      <c r="BG830" t="e">
        <f>LRP!#REF!</f>
        <v>#REF!</v>
      </c>
      <c r="BH830" t="e">
        <f>LRP!#REF!</f>
        <v>#REF!</v>
      </c>
      <c r="BI830" t="e">
        <f>LRP!#REF!</f>
        <v>#REF!</v>
      </c>
      <c r="BJ830" t="e">
        <f>LRP!#REF!</f>
        <v>#REF!</v>
      </c>
      <c r="BK830" t="e">
        <f>LRP!#REF!</f>
        <v>#REF!</v>
      </c>
      <c r="BM830">
        <f t="shared" si="1002"/>
        <v>471</v>
      </c>
      <c r="BN830">
        <f t="shared" si="1002"/>
        <v>471</v>
      </c>
      <c r="BO830">
        <f t="shared" si="1002"/>
        <v>471</v>
      </c>
      <c r="BP830" s="6" t="e">
        <f t="shared" si="944"/>
        <v>#REF!</v>
      </c>
      <c r="BQ830" s="6" t="e">
        <f t="shared" si="945"/>
        <v>#REF!</v>
      </c>
      <c r="BR830" s="6" t="e">
        <f t="shared" si="946"/>
        <v>#REF!</v>
      </c>
      <c r="BS830" s="6" t="e">
        <f t="shared" si="947"/>
        <v>#REF!</v>
      </c>
      <c r="BT830" s="6" t="e">
        <f t="shared" si="948"/>
        <v>#REF!</v>
      </c>
      <c r="BU830" s="6" t="e">
        <f t="shared" si="949"/>
        <v>#REF!</v>
      </c>
      <c r="BV830" s="6" t="e">
        <f t="shared" si="950"/>
        <v>#REF!</v>
      </c>
      <c r="BW830" s="6" t="e">
        <f t="shared" si="951"/>
        <v>#REF!</v>
      </c>
      <c r="BX830" s="6" t="e">
        <f t="shared" si="952"/>
        <v>#REF!</v>
      </c>
      <c r="BY830" s="6" t="e">
        <f t="shared" si="953"/>
        <v>#REF!</v>
      </c>
      <c r="BZ830" s="6" t="e">
        <f t="shared" si="954"/>
        <v>#REF!</v>
      </c>
      <c r="CA830" s="6" t="e">
        <f t="shared" si="955"/>
        <v>#REF!</v>
      </c>
      <c r="CB830" s="6" t="e">
        <f t="shared" si="956"/>
        <v>#REF!</v>
      </c>
      <c r="CC830" s="6" t="e">
        <f t="shared" si="957"/>
        <v>#REF!</v>
      </c>
      <c r="CD830" s="6" t="e">
        <f t="shared" si="958"/>
        <v>#REF!</v>
      </c>
      <c r="CE830" s="6" t="e">
        <f t="shared" si="959"/>
        <v>#REF!</v>
      </c>
      <c r="CF830" s="6" t="e">
        <f t="shared" si="960"/>
        <v>#REF!</v>
      </c>
      <c r="CG830" s="6" t="e">
        <f t="shared" si="961"/>
        <v>#REF!</v>
      </c>
      <c r="CH830" s="6" t="e">
        <f t="shared" si="962"/>
        <v>#REF!</v>
      </c>
      <c r="CI830" s="6" t="e">
        <f t="shared" si="963"/>
        <v>#REF!</v>
      </c>
      <c r="CJ830" s="6" t="e">
        <f t="shared" si="990"/>
        <v>#REF!</v>
      </c>
      <c r="CK830" s="6" t="e">
        <f t="shared" si="990"/>
        <v>#REF!</v>
      </c>
      <c r="CL830" s="6" t="e">
        <f t="shared" si="990"/>
        <v>#REF!</v>
      </c>
      <c r="CM830" s="6" t="e">
        <f t="shared" si="990"/>
        <v>#REF!</v>
      </c>
      <c r="CN830" s="6" t="e">
        <f t="shared" si="990"/>
        <v>#REF!</v>
      </c>
      <c r="CO830" s="6" t="e">
        <f t="shared" si="987"/>
        <v>#REF!</v>
      </c>
      <c r="CP830" s="6" t="e">
        <f t="shared" si="987"/>
        <v>#REF!</v>
      </c>
      <c r="CQ830" s="6" t="e">
        <f t="shared" si="987"/>
        <v>#REF!</v>
      </c>
      <c r="CR830" s="6" t="e">
        <f t="shared" si="987"/>
        <v>#REF!</v>
      </c>
      <c r="CS830" s="6" t="e">
        <f t="shared" si="987"/>
        <v>#REF!</v>
      </c>
      <c r="CU830" s="6" t="e">
        <f t="shared" si="964"/>
        <v>#REF!</v>
      </c>
      <c r="CV830" s="6" t="e">
        <f t="shared" si="965"/>
        <v>#REF!</v>
      </c>
      <c r="CW830" s="6" t="e">
        <f t="shared" si="966"/>
        <v>#REF!</v>
      </c>
      <c r="CX830" s="6" t="e">
        <f t="shared" si="967"/>
        <v>#REF!</v>
      </c>
      <c r="CY830" s="6" t="e">
        <f t="shared" si="968"/>
        <v>#REF!</v>
      </c>
      <c r="CZ830" s="6" t="e">
        <f t="shared" si="969"/>
        <v>#REF!</v>
      </c>
      <c r="DA830" s="6" t="e">
        <f t="shared" si="970"/>
        <v>#REF!</v>
      </c>
      <c r="DB830" s="6" t="e">
        <f t="shared" si="971"/>
        <v>#REF!</v>
      </c>
      <c r="DC830" s="6" t="e">
        <f t="shared" si="972"/>
        <v>#REF!</v>
      </c>
      <c r="DD830" s="6" t="e">
        <f t="shared" si="973"/>
        <v>#REF!</v>
      </c>
      <c r="DE830" s="6" t="e">
        <f t="shared" si="974"/>
        <v>#REF!</v>
      </c>
      <c r="DF830" s="6" t="e">
        <f t="shared" si="975"/>
        <v>#REF!</v>
      </c>
      <c r="DG830" s="6" t="e">
        <f t="shared" si="976"/>
        <v>#REF!</v>
      </c>
      <c r="DH830" s="6" t="e">
        <f t="shared" si="977"/>
        <v>#REF!</v>
      </c>
      <c r="DI830" s="6" t="e">
        <f t="shared" si="978"/>
        <v>#REF!</v>
      </c>
      <c r="DJ830" s="6" t="e">
        <f t="shared" si="979"/>
        <v>#REF!</v>
      </c>
      <c r="DK830" s="6" t="e">
        <f t="shared" si="980"/>
        <v>#REF!</v>
      </c>
      <c r="DL830" s="6" t="e">
        <f t="shared" si="981"/>
        <v>#REF!</v>
      </c>
      <c r="DM830" s="6" t="e">
        <f t="shared" si="982"/>
        <v>#REF!</v>
      </c>
      <c r="DN830" s="6" t="e">
        <f t="shared" si="983"/>
        <v>#REF!</v>
      </c>
      <c r="DO830" s="6" t="e">
        <f t="shared" si="991"/>
        <v>#REF!</v>
      </c>
      <c r="DP830" s="6" t="e">
        <f t="shared" si="991"/>
        <v>#REF!</v>
      </c>
      <c r="DQ830" s="6" t="e">
        <f t="shared" si="991"/>
        <v>#REF!</v>
      </c>
      <c r="DR830" s="6" t="e">
        <f t="shared" si="991"/>
        <v>#REF!</v>
      </c>
      <c r="DS830" s="6" t="e">
        <f t="shared" si="991"/>
        <v>#REF!</v>
      </c>
      <c r="DT830" s="6" t="e">
        <f t="shared" si="988"/>
        <v>#REF!</v>
      </c>
      <c r="DU830" s="6" t="e">
        <f t="shared" si="988"/>
        <v>#REF!</v>
      </c>
      <c r="DV830" s="6" t="e">
        <f t="shared" si="988"/>
        <v>#REF!</v>
      </c>
      <c r="DW830" s="6" t="e">
        <f t="shared" si="988"/>
        <v>#REF!</v>
      </c>
      <c r="DX830" s="6" t="e">
        <f t="shared" si="988"/>
        <v>#REF!</v>
      </c>
      <c r="DZ830" s="6" t="e">
        <f t="shared" si="1004"/>
        <v>#REF!</v>
      </c>
      <c r="EA830" s="6" t="e">
        <f t="shared" si="1004"/>
        <v>#REF!</v>
      </c>
      <c r="EB830" s="6" t="e">
        <f t="shared" si="1004"/>
        <v>#REF!</v>
      </c>
      <c r="EC830" s="6" t="e">
        <f t="shared" si="1004"/>
        <v>#REF!</v>
      </c>
      <c r="ED830" s="6" t="e">
        <f t="shared" si="1004"/>
        <v>#REF!</v>
      </c>
      <c r="EE830" s="6" t="e">
        <f t="shared" si="1004"/>
        <v>#REF!</v>
      </c>
      <c r="EF830" s="6" t="e">
        <f t="shared" si="1004"/>
        <v>#REF!</v>
      </c>
      <c r="EG830" s="6" t="e">
        <f t="shared" si="1004"/>
        <v>#REF!</v>
      </c>
      <c r="EH830" s="6" t="e">
        <f t="shared" si="1004"/>
        <v>#REF!</v>
      </c>
      <c r="EI830" s="6" t="e">
        <f t="shared" si="1004"/>
        <v>#REF!</v>
      </c>
      <c r="EJ830" s="6" t="e">
        <f t="shared" si="1004"/>
        <v>#REF!</v>
      </c>
      <c r="EK830" s="6" t="e">
        <f t="shared" si="1004"/>
        <v>#REF!</v>
      </c>
      <c r="EL830" s="6" t="e">
        <f t="shared" si="1004"/>
        <v>#REF!</v>
      </c>
      <c r="EM830" s="6" t="e">
        <f t="shared" si="1004"/>
        <v>#REF!</v>
      </c>
      <c r="EN830" s="6" t="e">
        <f t="shared" si="1004"/>
        <v>#REF!</v>
      </c>
      <c r="EO830" s="6" t="e">
        <f t="shared" si="985"/>
        <v>#REF!</v>
      </c>
      <c r="EP830" s="6" t="e">
        <f t="shared" si="985"/>
        <v>#REF!</v>
      </c>
      <c r="EQ830" s="6" t="e">
        <f t="shared" si="985"/>
        <v>#REF!</v>
      </c>
      <c r="ER830" s="6" t="e">
        <f t="shared" si="985"/>
        <v>#REF!</v>
      </c>
      <c r="ES830" s="6" t="e">
        <f t="shared" si="985"/>
        <v>#REF!</v>
      </c>
      <c r="ET830" s="6" t="e">
        <f t="shared" si="985"/>
        <v>#REF!</v>
      </c>
      <c r="EU830" s="6" t="e">
        <f t="shared" si="985"/>
        <v>#REF!</v>
      </c>
      <c r="EV830" s="6" t="e">
        <f t="shared" si="985"/>
        <v>#REF!</v>
      </c>
      <c r="EW830" s="6" t="e">
        <f t="shared" si="985"/>
        <v>#REF!</v>
      </c>
      <c r="EX830" s="6" t="e">
        <f t="shared" ref="EX830:FC893" si="1005">IF(DS830&lt;_xlfn.PERCENTILE.INC(DS$5:DS$1004, 0.01), DS830, 0)</f>
        <v>#REF!</v>
      </c>
      <c r="EY830" s="6" t="e">
        <f t="shared" si="1003"/>
        <v>#REF!</v>
      </c>
      <c r="EZ830" s="6" t="e">
        <f t="shared" si="1003"/>
        <v>#REF!</v>
      </c>
      <c r="FA830" s="6" t="e">
        <f t="shared" si="1003"/>
        <v>#REF!</v>
      </c>
      <c r="FB830" s="6" t="e">
        <f t="shared" si="1003"/>
        <v>#REF!</v>
      </c>
      <c r="FC830" s="6" t="e">
        <f t="shared" si="1003"/>
        <v>#REF!</v>
      </c>
      <c r="FE830" s="6" t="e">
        <f t="shared" si="995"/>
        <v>#REF!</v>
      </c>
      <c r="FF830" s="6" t="e">
        <f t="shared" si="995"/>
        <v>#REF!</v>
      </c>
      <c r="FG830" s="6" t="e">
        <f t="shared" si="995"/>
        <v>#REF!</v>
      </c>
      <c r="FH830" s="6" t="e">
        <f t="shared" si="995"/>
        <v>#REF!</v>
      </c>
      <c r="FI830" s="6" t="e">
        <f t="shared" si="995"/>
        <v>#REF!</v>
      </c>
      <c r="FJ830" s="6" t="e">
        <f t="shared" si="995"/>
        <v>#REF!</v>
      </c>
      <c r="FK830" s="6" t="e">
        <f t="shared" si="995"/>
        <v>#REF!</v>
      </c>
      <c r="FL830" s="6" t="e">
        <f t="shared" si="995"/>
        <v>#REF!</v>
      </c>
      <c r="FM830" s="6" t="e">
        <f t="shared" si="995"/>
        <v>#REF!</v>
      </c>
      <c r="FN830" s="6" t="e">
        <f t="shared" si="995"/>
        <v>#REF!</v>
      </c>
      <c r="FO830" s="6" t="e">
        <f t="shared" si="995"/>
        <v>#REF!</v>
      </c>
      <c r="FP830" s="6" t="e">
        <f t="shared" si="995"/>
        <v>#REF!</v>
      </c>
      <c r="FQ830" s="6" t="e">
        <f t="shared" si="995"/>
        <v>#REF!</v>
      </c>
      <c r="FR830" s="6" t="e">
        <f t="shared" si="996"/>
        <v>#REF!</v>
      </c>
      <c r="FS830" s="6" t="e">
        <f t="shared" si="996"/>
        <v>#REF!</v>
      </c>
      <c r="FT830" s="6" t="e">
        <f t="shared" si="996"/>
        <v>#REF!</v>
      </c>
      <c r="FU830" s="6" t="e">
        <f t="shared" si="996"/>
        <v>#REF!</v>
      </c>
      <c r="FV830" s="6" t="e">
        <f t="shared" si="999"/>
        <v>#REF!</v>
      </c>
      <c r="FW830" s="6" t="e">
        <f t="shared" si="999"/>
        <v>#REF!</v>
      </c>
      <c r="FX830" s="6" t="e">
        <f t="shared" si="999"/>
        <v>#REF!</v>
      </c>
      <c r="FY830" s="6" t="e">
        <f t="shared" si="999"/>
        <v>#REF!</v>
      </c>
      <c r="FZ830" s="6" t="e">
        <f t="shared" si="999"/>
        <v>#REF!</v>
      </c>
      <c r="GA830" s="6" t="e">
        <f t="shared" si="999"/>
        <v>#REF!</v>
      </c>
      <c r="GB830" s="6" t="e">
        <f t="shared" si="999"/>
        <v>#REF!</v>
      </c>
      <c r="GC830" s="6" t="e">
        <f t="shared" si="999"/>
        <v>#REF!</v>
      </c>
      <c r="GD830" s="6" t="e">
        <f t="shared" si="999"/>
        <v>#REF!</v>
      </c>
      <c r="GE830" s="6" t="e">
        <f t="shared" si="1001"/>
        <v>#REF!</v>
      </c>
      <c r="GF830" s="6" t="e">
        <f t="shared" si="1001"/>
        <v>#REF!</v>
      </c>
      <c r="GG830" s="6" t="e">
        <f t="shared" si="1001"/>
        <v>#REF!</v>
      </c>
      <c r="GH830" s="6" t="e">
        <f t="shared" si="998"/>
        <v>#REF!</v>
      </c>
    </row>
    <row r="831" spans="1:190" x14ac:dyDescent="0.3">
      <c r="A831">
        <f t="shared" si="984"/>
        <v>827</v>
      </c>
      <c r="B831">
        <f t="shared" si="933"/>
        <v>471</v>
      </c>
      <c r="C831" s="64" t="e">
        <f>BO831*EXP('Capital Market Assumptions'!#REF!+'Capital Market Assumptions'!#REF!*'Random Draws'!B830)</f>
        <v>#REF!</v>
      </c>
      <c r="D831" s="64" t="e">
        <f>BP831*EXP('Capital Market Assumptions'!#REF!+'Capital Market Assumptions'!#REF!*'Random Draws'!C830)</f>
        <v>#REF!</v>
      </c>
      <c r="E831" s="64" t="e">
        <f>BQ831*EXP('Capital Market Assumptions'!#REF!+'Capital Market Assumptions'!#REF!*'Random Draws'!D830)</f>
        <v>#REF!</v>
      </c>
      <c r="F831" s="64" t="e">
        <f>BR831*EXP('Capital Market Assumptions'!#REF!+'Capital Market Assumptions'!#REF!*'Random Draws'!E830)</f>
        <v>#REF!</v>
      </c>
      <c r="G831" s="64" t="e">
        <f>BS831*EXP('Capital Market Assumptions'!#REF!+'Capital Market Assumptions'!#REF!*'Random Draws'!F830)</f>
        <v>#REF!</v>
      </c>
      <c r="H831" s="6" t="e">
        <f>BT831*EXP('Capital Market Assumptions'!#REF!+'Capital Market Assumptions'!#REF!*'Random Draws'!G830)</f>
        <v>#REF!</v>
      </c>
      <c r="I831" s="6" t="e">
        <f>BU831*EXP('Capital Market Assumptions'!#REF!+'Capital Market Assumptions'!#REF!*'Random Draws'!H830)</f>
        <v>#REF!</v>
      </c>
      <c r="J831" s="6" t="e">
        <f>BV831*EXP('Capital Market Assumptions'!#REF!+'Capital Market Assumptions'!#REF!*'Random Draws'!I830)</f>
        <v>#REF!</v>
      </c>
      <c r="K831" s="6" t="e">
        <f>BW831*EXP('Capital Market Assumptions'!#REF!+'Capital Market Assumptions'!#REF!*'Random Draws'!J830)</f>
        <v>#REF!</v>
      </c>
      <c r="L831" s="6" t="e">
        <f>BX831*EXP('Capital Market Assumptions'!#REF!+'Capital Market Assumptions'!#REF!*'Random Draws'!K830)</f>
        <v>#REF!</v>
      </c>
      <c r="M831" s="6" t="e">
        <f>BY831*EXP('Capital Market Assumptions'!#REF!+'Capital Market Assumptions'!#REF!*'Random Draws'!L830)</f>
        <v>#REF!</v>
      </c>
      <c r="N831" s="6" t="e">
        <f>BZ831*EXP('Capital Market Assumptions'!#REF!+'Capital Market Assumptions'!#REF!*'Random Draws'!M830)</f>
        <v>#REF!</v>
      </c>
      <c r="O831" s="6" t="e">
        <f>CA831*EXP('Capital Market Assumptions'!#REF!+'Capital Market Assumptions'!#REF!*'Random Draws'!N830)</f>
        <v>#REF!</v>
      </c>
      <c r="P831" s="6" t="e">
        <f>CB831*EXP('Capital Market Assumptions'!#REF!+'Capital Market Assumptions'!#REF!*'Random Draws'!O830)</f>
        <v>#REF!</v>
      </c>
      <c r="Q831" s="6" t="e">
        <f>CC831*EXP('Capital Market Assumptions'!#REF!+'Capital Market Assumptions'!#REF!*'Random Draws'!P830)</f>
        <v>#REF!</v>
      </c>
      <c r="R831" s="6" t="e">
        <f>CD831*EXP('Capital Market Assumptions'!#REF!+'Capital Market Assumptions'!#REF!*'Random Draws'!Q830)</f>
        <v>#REF!</v>
      </c>
      <c r="S831" s="6" t="e">
        <f>CE831*EXP('Capital Market Assumptions'!#REF!+'Capital Market Assumptions'!#REF!*'Random Draws'!R830)</f>
        <v>#REF!</v>
      </c>
      <c r="T831" s="6" t="e">
        <f>CF831*EXP('Capital Market Assumptions'!#REF!+'Capital Market Assumptions'!#REF!*'Random Draws'!S830)</f>
        <v>#REF!</v>
      </c>
      <c r="U831" s="6" t="e">
        <f>CG831*EXP('Capital Market Assumptions'!#REF!+'Capital Market Assumptions'!#REF!*'Random Draws'!T830)</f>
        <v>#REF!</v>
      </c>
      <c r="V831" s="6" t="e">
        <f>CH831*EXP('Capital Market Assumptions'!#REF!+'Capital Market Assumptions'!#REF!*'Random Draws'!U830)</f>
        <v>#REF!</v>
      </c>
      <c r="W831" s="6" t="e">
        <f>CI831*EXP('Capital Market Assumptions'!#REF!+'Capital Market Assumptions'!#REF!*'Random Draws'!V830)</f>
        <v>#REF!</v>
      </c>
      <c r="X831" s="6" t="e">
        <f>CJ831*EXP('Capital Market Assumptions'!#REF!+'Capital Market Assumptions'!#REF!*'Random Draws'!W830)</f>
        <v>#REF!</v>
      </c>
      <c r="Y831" s="6" t="e">
        <f>CK831*EXP('Capital Market Assumptions'!#REF!+'Capital Market Assumptions'!#REF!*'Random Draws'!X830)</f>
        <v>#REF!</v>
      </c>
      <c r="Z831" s="6" t="e">
        <f>CL831*EXP('Capital Market Assumptions'!#REF!+'Capital Market Assumptions'!#REF!*'Random Draws'!Y830)</f>
        <v>#REF!</v>
      </c>
      <c r="AA831" s="6" t="e">
        <f>CM831*EXP('Capital Market Assumptions'!#REF!+'Capital Market Assumptions'!#REF!*'Random Draws'!Z830)</f>
        <v>#REF!</v>
      </c>
      <c r="AB831" s="6" t="e">
        <f>CN831*EXP('Capital Market Assumptions'!#REF!+'Capital Market Assumptions'!#REF!*'Random Draws'!AA830)</f>
        <v>#REF!</v>
      </c>
      <c r="AC831" s="6" t="e">
        <f>CO831*EXP('Capital Market Assumptions'!#REF!+'Capital Market Assumptions'!#REF!*'Random Draws'!AB830)</f>
        <v>#REF!</v>
      </c>
      <c r="AD831" s="6" t="e">
        <f>CP831*EXP('Capital Market Assumptions'!#REF!+'Capital Market Assumptions'!#REF!*'Random Draws'!AC830)</f>
        <v>#REF!</v>
      </c>
      <c r="AE831" s="6" t="e">
        <f>CQ831*EXP('Capital Market Assumptions'!#REF!+'Capital Market Assumptions'!#REF!*'Random Draws'!AD830)</f>
        <v>#REF!</v>
      </c>
      <c r="AF831" s="6" t="e">
        <f>CR831*EXP('Capital Market Assumptions'!#REF!+'Capital Market Assumptions'!#REF!*'Random Draws'!AE830)</f>
        <v>#REF!</v>
      </c>
      <c r="AH831">
        <f t="shared" si="934"/>
        <v>4.2999999999999261E-2</v>
      </c>
      <c r="AI831">
        <f t="shared" si="935"/>
        <v>1.0600000000000023</v>
      </c>
      <c r="AJ831">
        <f t="shared" si="936"/>
        <v>2.0930000000000035</v>
      </c>
      <c r="AK831">
        <f t="shared" si="937"/>
        <v>3.1530000000000058</v>
      </c>
      <c r="AL831">
        <f t="shared" si="938"/>
        <v>4.2659999999999911</v>
      </c>
      <c r="AM831">
        <f t="shared" si="939"/>
        <v>5.3020000000000067</v>
      </c>
      <c r="AN831">
        <f t="shared" si="940"/>
        <v>6.3569999999999993</v>
      </c>
      <c r="AO831">
        <f t="shared" si="941"/>
        <v>7.3900000000000006</v>
      </c>
      <c r="AP831">
        <f t="shared" si="942"/>
        <v>8.3549999999999898</v>
      </c>
      <c r="AQ831">
        <f t="shared" si="943"/>
        <v>9.2480000000000047</v>
      </c>
      <c r="AR831">
        <v>9.9540000000000006</v>
      </c>
      <c r="AS831">
        <v>10.536</v>
      </c>
      <c r="AT831">
        <v>11.061999999999999</v>
      </c>
      <c r="AU831">
        <v>11.587</v>
      </c>
      <c r="AV831">
        <v>12.256</v>
      </c>
      <c r="AW831">
        <v>12.815</v>
      </c>
      <c r="AX831">
        <v>13.287000000000001</v>
      </c>
      <c r="AY831">
        <v>13.785</v>
      </c>
      <c r="AZ831">
        <v>14.218999999999999</v>
      </c>
      <c r="BA831">
        <v>14.718999999999999</v>
      </c>
      <c r="BB831" t="e">
        <f>LRP!#REF!</f>
        <v>#REF!</v>
      </c>
      <c r="BC831" t="e">
        <f>LRP!#REF!</f>
        <v>#REF!</v>
      </c>
      <c r="BD831" t="e">
        <f>LRP!#REF!</f>
        <v>#REF!</v>
      </c>
      <c r="BE831" t="e">
        <f>LRP!#REF!</f>
        <v>#REF!</v>
      </c>
      <c r="BF831" t="e">
        <f>LRP!#REF!</f>
        <v>#REF!</v>
      </c>
      <c r="BG831" t="e">
        <f>LRP!#REF!</f>
        <v>#REF!</v>
      </c>
      <c r="BH831" t="e">
        <f>LRP!#REF!</f>
        <v>#REF!</v>
      </c>
      <c r="BI831" t="e">
        <f>LRP!#REF!</f>
        <v>#REF!</v>
      </c>
      <c r="BJ831" t="e">
        <f>LRP!#REF!</f>
        <v>#REF!</v>
      </c>
      <c r="BK831" t="e">
        <f>LRP!#REF!</f>
        <v>#REF!</v>
      </c>
      <c r="BM831">
        <f t="shared" si="1002"/>
        <v>471</v>
      </c>
      <c r="BN831">
        <f t="shared" si="1002"/>
        <v>471</v>
      </c>
      <c r="BO831">
        <f t="shared" si="1002"/>
        <v>471</v>
      </c>
      <c r="BP831" s="6" t="e">
        <f t="shared" si="944"/>
        <v>#REF!</v>
      </c>
      <c r="BQ831" s="6" t="e">
        <f t="shared" si="945"/>
        <v>#REF!</v>
      </c>
      <c r="BR831" s="6" t="e">
        <f t="shared" si="946"/>
        <v>#REF!</v>
      </c>
      <c r="BS831" s="6" t="e">
        <f t="shared" si="947"/>
        <v>#REF!</v>
      </c>
      <c r="BT831" s="6" t="e">
        <f t="shared" si="948"/>
        <v>#REF!</v>
      </c>
      <c r="BU831" s="6" t="e">
        <f t="shared" si="949"/>
        <v>#REF!</v>
      </c>
      <c r="BV831" s="6" t="e">
        <f t="shared" si="950"/>
        <v>#REF!</v>
      </c>
      <c r="BW831" s="6" t="e">
        <f t="shared" si="951"/>
        <v>#REF!</v>
      </c>
      <c r="BX831" s="6" t="e">
        <f t="shared" si="952"/>
        <v>#REF!</v>
      </c>
      <c r="BY831" s="6" t="e">
        <f t="shared" si="953"/>
        <v>#REF!</v>
      </c>
      <c r="BZ831" s="6" t="e">
        <f t="shared" si="954"/>
        <v>#REF!</v>
      </c>
      <c r="CA831" s="6" t="e">
        <f t="shared" si="955"/>
        <v>#REF!</v>
      </c>
      <c r="CB831" s="6" t="e">
        <f t="shared" si="956"/>
        <v>#REF!</v>
      </c>
      <c r="CC831" s="6" t="e">
        <f t="shared" si="957"/>
        <v>#REF!</v>
      </c>
      <c r="CD831" s="6" t="e">
        <f t="shared" si="958"/>
        <v>#REF!</v>
      </c>
      <c r="CE831" s="6" t="e">
        <f t="shared" si="959"/>
        <v>#REF!</v>
      </c>
      <c r="CF831" s="6" t="e">
        <f t="shared" si="960"/>
        <v>#REF!</v>
      </c>
      <c r="CG831" s="6" t="e">
        <f t="shared" si="961"/>
        <v>#REF!</v>
      </c>
      <c r="CH831" s="6" t="e">
        <f t="shared" si="962"/>
        <v>#REF!</v>
      </c>
      <c r="CI831" s="6" t="e">
        <f t="shared" si="963"/>
        <v>#REF!</v>
      </c>
      <c r="CJ831" s="6" t="e">
        <f t="shared" si="990"/>
        <v>#REF!</v>
      </c>
      <c r="CK831" s="6" t="e">
        <f t="shared" si="990"/>
        <v>#REF!</v>
      </c>
      <c r="CL831" s="6" t="e">
        <f t="shared" si="990"/>
        <v>#REF!</v>
      </c>
      <c r="CM831" s="6" t="e">
        <f t="shared" si="990"/>
        <v>#REF!</v>
      </c>
      <c r="CN831" s="6" t="e">
        <f t="shared" si="990"/>
        <v>#REF!</v>
      </c>
      <c r="CO831" s="6" t="e">
        <f t="shared" si="987"/>
        <v>#REF!</v>
      </c>
      <c r="CP831" s="6" t="e">
        <f t="shared" si="987"/>
        <v>#REF!</v>
      </c>
      <c r="CQ831" s="6" t="e">
        <f t="shared" si="987"/>
        <v>#REF!</v>
      </c>
      <c r="CR831" s="6" t="e">
        <f t="shared" si="987"/>
        <v>#REF!</v>
      </c>
      <c r="CS831" s="6" t="e">
        <f t="shared" si="987"/>
        <v>#REF!</v>
      </c>
      <c r="CU831" s="6" t="e">
        <f t="shared" si="964"/>
        <v>#REF!</v>
      </c>
      <c r="CV831" s="6" t="e">
        <f t="shared" si="965"/>
        <v>#REF!</v>
      </c>
      <c r="CW831" s="6" t="e">
        <f t="shared" si="966"/>
        <v>#REF!</v>
      </c>
      <c r="CX831" s="6" t="e">
        <f t="shared" si="967"/>
        <v>#REF!</v>
      </c>
      <c r="CY831" s="6" t="e">
        <f t="shared" si="968"/>
        <v>#REF!</v>
      </c>
      <c r="CZ831" s="6" t="e">
        <f t="shared" si="969"/>
        <v>#REF!</v>
      </c>
      <c r="DA831" s="6" t="e">
        <f t="shared" si="970"/>
        <v>#REF!</v>
      </c>
      <c r="DB831" s="6" t="e">
        <f t="shared" si="971"/>
        <v>#REF!</v>
      </c>
      <c r="DC831" s="6" t="e">
        <f t="shared" si="972"/>
        <v>#REF!</v>
      </c>
      <c r="DD831" s="6" t="e">
        <f t="shared" si="973"/>
        <v>#REF!</v>
      </c>
      <c r="DE831" s="6" t="e">
        <f t="shared" si="974"/>
        <v>#REF!</v>
      </c>
      <c r="DF831" s="6" t="e">
        <f t="shared" si="975"/>
        <v>#REF!</v>
      </c>
      <c r="DG831" s="6" t="e">
        <f t="shared" si="976"/>
        <v>#REF!</v>
      </c>
      <c r="DH831" s="6" t="e">
        <f t="shared" si="977"/>
        <v>#REF!</v>
      </c>
      <c r="DI831" s="6" t="e">
        <f t="shared" si="978"/>
        <v>#REF!</v>
      </c>
      <c r="DJ831" s="6" t="e">
        <f t="shared" si="979"/>
        <v>#REF!</v>
      </c>
      <c r="DK831" s="6" t="e">
        <f t="shared" si="980"/>
        <v>#REF!</v>
      </c>
      <c r="DL831" s="6" t="e">
        <f t="shared" si="981"/>
        <v>#REF!</v>
      </c>
      <c r="DM831" s="6" t="e">
        <f t="shared" si="982"/>
        <v>#REF!</v>
      </c>
      <c r="DN831" s="6" t="e">
        <f t="shared" si="983"/>
        <v>#REF!</v>
      </c>
      <c r="DO831" s="6" t="e">
        <f t="shared" si="991"/>
        <v>#REF!</v>
      </c>
      <c r="DP831" s="6" t="e">
        <f t="shared" si="991"/>
        <v>#REF!</v>
      </c>
      <c r="DQ831" s="6" t="e">
        <f t="shared" si="991"/>
        <v>#REF!</v>
      </c>
      <c r="DR831" s="6" t="e">
        <f t="shared" si="991"/>
        <v>#REF!</v>
      </c>
      <c r="DS831" s="6" t="e">
        <f t="shared" si="991"/>
        <v>#REF!</v>
      </c>
      <c r="DT831" s="6" t="e">
        <f t="shared" si="988"/>
        <v>#REF!</v>
      </c>
      <c r="DU831" s="6" t="e">
        <f t="shared" si="988"/>
        <v>#REF!</v>
      </c>
      <c r="DV831" s="6" t="e">
        <f t="shared" si="988"/>
        <v>#REF!</v>
      </c>
      <c r="DW831" s="6" t="e">
        <f t="shared" si="988"/>
        <v>#REF!</v>
      </c>
      <c r="DX831" s="6" t="e">
        <f t="shared" si="988"/>
        <v>#REF!</v>
      </c>
      <c r="DZ831" s="6" t="e">
        <f t="shared" si="1004"/>
        <v>#REF!</v>
      </c>
      <c r="EA831" s="6" t="e">
        <f t="shared" si="1004"/>
        <v>#REF!</v>
      </c>
      <c r="EB831" s="6" t="e">
        <f t="shared" si="1004"/>
        <v>#REF!</v>
      </c>
      <c r="EC831" s="6" t="e">
        <f t="shared" si="1004"/>
        <v>#REF!</v>
      </c>
      <c r="ED831" s="6" t="e">
        <f t="shared" si="1004"/>
        <v>#REF!</v>
      </c>
      <c r="EE831" s="6" t="e">
        <f t="shared" si="1004"/>
        <v>#REF!</v>
      </c>
      <c r="EF831" s="6" t="e">
        <f t="shared" si="1004"/>
        <v>#REF!</v>
      </c>
      <c r="EG831" s="6" t="e">
        <f t="shared" si="1004"/>
        <v>#REF!</v>
      </c>
      <c r="EH831" s="6" t="e">
        <f t="shared" si="1004"/>
        <v>#REF!</v>
      </c>
      <c r="EI831" s="6" t="e">
        <f t="shared" si="1004"/>
        <v>#REF!</v>
      </c>
      <c r="EJ831" s="6" t="e">
        <f t="shared" si="1004"/>
        <v>#REF!</v>
      </c>
      <c r="EK831" s="6" t="e">
        <f t="shared" si="1004"/>
        <v>#REF!</v>
      </c>
      <c r="EL831" s="6" t="e">
        <f t="shared" si="1004"/>
        <v>#REF!</v>
      </c>
      <c r="EM831" s="6" t="e">
        <f t="shared" si="1004"/>
        <v>#REF!</v>
      </c>
      <c r="EN831" s="6" t="e">
        <f t="shared" si="1004"/>
        <v>#REF!</v>
      </c>
      <c r="EO831" s="6" t="e">
        <f t="shared" si="1004"/>
        <v>#REF!</v>
      </c>
      <c r="EP831" s="6" t="e">
        <f t="shared" ref="EP831:EW862" si="1006">IF(DK831&lt;_xlfn.PERCENTILE.INC(DK$5:DK$1004, 0.01), DK831, 0)</f>
        <v>#REF!</v>
      </c>
      <c r="EQ831" s="6" t="e">
        <f t="shared" si="1006"/>
        <v>#REF!</v>
      </c>
      <c r="ER831" s="6" t="e">
        <f t="shared" si="1006"/>
        <v>#REF!</v>
      </c>
      <c r="ES831" s="6" t="e">
        <f t="shared" si="1006"/>
        <v>#REF!</v>
      </c>
      <c r="ET831" s="6" t="e">
        <f t="shared" si="1006"/>
        <v>#REF!</v>
      </c>
      <c r="EU831" s="6" t="e">
        <f t="shared" si="1006"/>
        <v>#REF!</v>
      </c>
      <c r="EV831" s="6" t="e">
        <f t="shared" si="1006"/>
        <v>#REF!</v>
      </c>
      <c r="EW831" s="6" t="e">
        <f t="shared" si="1006"/>
        <v>#REF!</v>
      </c>
      <c r="EX831" s="6" t="e">
        <f t="shared" si="1005"/>
        <v>#REF!</v>
      </c>
      <c r="EY831" s="6" t="e">
        <f t="shared" si="1003"/>
        <v>#REF!</v>
      </c>
      <c r="EZ831" s="6" t="e">
        <f t="shared" si="1003"/>
        <v>#REF!</v>
      </c>
      <c r="FA831" s="6" t="e">
        <f t="shared" si="1003"/>
        <v>#REF!</v>
      </c>
      <c r="FB831" s="6" t="e">
        <f t="shared" si="1003"/>
        <v>#REF!</v>
      </c>
      <c r="FC831" s="6" t="e">
        <f t="shared" si="1003"/>
        <v>#REF!</v>
      </c>
      <c r="FE831" s="6" t="e">
        <f t="shared" si="995"/>
        <v>#REF!</v>
      </c>
      <c r="FF831" s="6" t="e">
        <f t="shared" si="995"/>
        <v>#REF!</v>
      </c>
      <c r="FG831" s="6" t="e">
        <f t="shared" si="995"/>
        <v>#REF!</v>
      </c>
      <c r="FH831" s="6" t="e">
        <f t="shared" si="995"/>
        <v>#REF!</v>
      </c>
      <c r="FI831" s="6" t="e">
        <f t="shared" si="995"/>
        <v>#REF!</v>
      </c>
      <c r="FJ831" s="6" t="e">
        <f t="shared" si="995"/>
        <v>#REF!</v>
      </c>
      <c r="FK831" s="6" t="e">
        <f t="shared" si="995"/>
        <v>#REF!</v>
      </c>
      <c r="FL831" s="6" t="e">
        <f t="shared" si="995"/>
        <v>#REF!</v>
      </c>
      <c r="FM831" s="6" t="e">
        <f t="shared" si="995"/>
        <v>#REF!</v>
      </c>
      <c r="FN831" s="6" t="e">
        <f t="shared" si="995"/>
        <v>#REF!</v>
      </c>
      <c r="FO831" s="6" t="e">
        <f t="shared" si="995"/>
        <v>#REF!</v>
      </c>
      <c r="FP831" s="6" t="e">
        <f t="shared" si="995"/>
        <v>#REF!</v>
      </c>
      <c r="FQ831" s="6" t="e">
        <f t="shared" si="995"/>
        <v>#REF!</v>
      </c>
      <c r="FR831" s="6" t="e">
        <f t="shared" si="996"/>
        <v>#REF!</v>
      </c>
      <c r="FS831" s="6" t="e">
        <f t="shared" si="996"/>
        <v>#REF!</v>
      </c>
      <c r="FT831" s="6" t="e">
        <f t="shared" si="996"/>
        <v>#REF!</v>
      </c>
      <c r="FU831" s="6" t="e">
        <f t="shared" si="996"/>
        <v>#REF!</v>
      </c>
      <c r="FV831" s="6" t="e">
        <f t="shared" si="999"/>
        <v>#REF!</v>
      </c>
      <c r="FW831" s="6" t="e">
        <f t="shared" si="999"/>
        <v>#REF!</v>
      </c>
      <c r="FX831" s="6" t="e">
        <f t="shared" si="999"/>
        <v>#REF!</v>
      </c>
      <c r="FY831" s="6" t="e">
        <f t="shared" si="999"/>
        <v>#REF!</v>
      </c>
      <c r="FZ831" s="6" t="e">
        <f t="shared" si="999"/>
        <v>#REF!</v>
      </c>
      <c r="GA831" s="6" t="e">
        <f t="shared" si="999"/>
        <v>#REF!</v>
      </c>
      <c r="GB831" s="6" t="e">
        <f t="shared" si="999"/>
        <v>#REF!</v>
      </c>
      <c r="GC831" s="6" t="e">
        <f t="shared" si="999"/>
        <v>#REF!</v>
      </c>
      <c r="GD831" s="6" t="e">
        <f t="shared" si="999"/>
        <v>#REF!</v>
      </c>
      <c r="GE831" s="6" t="e">
        <f t="shared" si="1001"/>
        <v>#REF!</v>
      </c>
      <c r="GF831" s="6" t="e">
        <f t="shared" si="1001"/>
        <v>#REF!</v>
      </c>
      <c r="GG831" s="6" t="e">
        <f t="shared" si="1001"/>
        <v>#REF!</v>
      </c>
      <c r="GH831" s="6" t="e">
        <f t="shared" si="998"/>
        <v>#REF!</v>
      </c>
    </row>
    <row r="832" spans="1:190" x14ac:dyDescent="0.3">
      <c r="A832">
        <f t="shared" si="984"/>
        <v>828</v>
      </c>
      <c r="B832">
        <f t="shared" si="933"/>
        <v>471</v>
      </c>
      <c r="C832" s="64" t="e">
        <f>BO832*EXP('Capital Market Assumptions'!#REF!+'Capital Market Assumptions'!#REF!*'Random Draws'!B831)</f>
        <v>#REF!</v>
      </c>
      <c r="D832" s="64" t="e">
        <f>BP832*EXP('Capital Market Assumptions'!#REF!+'Capital Market Assumptions'!#REF!*'Random Draws'!C831)</f>
        <v>#REF!</v>
      </c>
      <c r="E832" s="64" t="e">
        <f>BQ832*EXP('Capital Market Assumptions'!#REF!+'Capital Market Assumptions'!#REF!*'Random Draws'!D831)</f>
        <v>#REF!</v>
      </c>
      <c r="F832" s="64" t="e">
        <f>BR832*EXP('Capital Market Assumptions'!#REF!+'Capital Market Assumptions'!#REF!*'Random Draws'!E831)</f>
        <v>#REF!</v>
      </c>
      <c r="G832" s="64" t="e">
        <f>BS832*EXP('Capital Market Assumptions'!#REF!+'Capital Market Assumptions'!#REF!*'Random Draws'!F831)</f>
        <v>#REF!</v>
      </c>
      <c r="H832" s="6" t="e">
        <f>BT832*EXP('Capital Market Assumptions'!#REF!+'Capital Market Assumptions'!#REF!*'Random Draws'!G831)</f>
        <v>#REF!</v>
      </c>
      <c r="I832" s="6" t="e">
        <f>BU832*EXP('Capital Market Assumptions'!#REF!+'Capital Market Assumptions'!#REF!*'Random Draws'!H831)</f>
        <v>#REF!</v>
      </c>
      <c r="J832" s="6" t="e">
        <f>BV832*EXP('Capital Market Assumptions'!#REF!+'Capital Market Assumptions'!#REF!*'Random Draws'!I831)</f>
        <v>#REF!</v>
      </c>
      <c r="K832" s="6" t="e">
        <f>BW832*EXP('Capital Market Assumptions'!#REF!+'Capital Market Assumptions'!#REF!*'Random Draws'!J831)</f>
        <v>#REF!</v>
      </c>
      <c r="L832" s="6" t="e">
        <f>BX832*EXP('Capital Market Assumptions'!#REF!+'Capital Market Assumptions'!#REF!*'Random Draws'!K831)</f>
        <v>#REF!</v>
      </c>
      <c r="M832" s="6" t="e">
        <f>BY832*EXP('Capital Market Assumptions'!#REF!+'Capital Market Assumptions'!#REF!*'Random Draws'!L831)</f>
        <v>#REF!</v>
      </c>
      <c r="N832" s="6" t="e">
        <f>BZ832*EXP('Capital Market Assumptions'!#REF!+'Capital Market Assumptions'!#REF!*'Random Draws'!M831)</f>
        <v>#REF!</v>
      </c>
      <c r="O832" s="6" t="e">
        <f>CA832*EXP('Capital Market Assumptions'!#REF!+'Capital Market Assumptions'!#REF!*'Random Draws'!N831)</f>
        <v>#REF!</v>
      </c>
      <c r="P832" s="6" t="e">
        <f>CB832*EXP('Capital Market Assumptions'!#REF!+'Capital Market Assumptions'!#REF!*'Random Draws'!O831)</f>
        <v>#REF!</v>
      </c>
      <c r="Q832" s="6" t="e">
        <f>CC832*EXP('Capital Market Assumptions'!#REF!+'Capital Market Assumptions'!#REF!*'Random Draws'!P831)</f>
        <v>#REF!</v>
      </c>
      <c r="R832" s="6" t="e">
        <f>CD832*EXP('Capital Market Assumptions'!#REF!+'Capital Market Assumptions'!#REF!*'Random Draws'!Q831)</f>
        <v>#REF!</v>
      </c>
      <c r="S832" s="6" t="e">
        <f>CE832*EXP('Capital Market Assumptions'!#REF!+'Capital Market Assumptions'!#REF!*'Random Draws'!R831)</f>
        <v>#REF!</v>
      </c>
      <c r="T832" s="6" t="e">
        <f>CF832*EXP('Capital Market Assumptions'!#REF!+'Capital Market Assumptions'!#REF!*'Random Draws'!S831)</f>
        <v>#REF!</v>
      </c>
      <c r="U832" s="6" t="e">
        <f>CG832*EXP('Capital Market Assumptions'!#REF!+'Capital Market Assumptions'!#REF!*'Random Draws'!T831)</f>
        <v>#REF!</v>
      </c>
      <c r="V832" s="6" t="e">
        <f>CH832*EXP('Capital Market Assumptions'!#REF!+'Capital Market Assumptions'!#REF!*'Random Draws'!U831)</f>
        <v>#REF!</v>
      </c>
      <c r="W832" s="6" t="e">
        <f>CI832*EXP('Capital Market Assumptions'!#REF!+'Capital Market Assumptions'!#REF!*'Random Draws'!V831)</f>
        <v>#REF!</v>
      </c>
      <c r="X832" s="6" t="e">
        <f>CJ832*EXP('Capital Market Assumptions'!#REF!+'Capital Market Assumptions'!#REF!*'Random Draws'!W831)</f>
        <v>#REF!</v>
      </c>
      <c r="Y832" s="6" t="e">
        <f>CK832*EXP('Capital Market Assumptions'!#REF!+'Capital Market Assumptions'!#REF!*'Random Draws'!X831)</f>
        <v>#REF!</v>
      </c>
      <c r="Z832" s="6" t="e">
        <f>CL832*EXP('Capital Market Assumptions'!#REF!+'Capital Market Assumptions'!#REF!*'Random Draws'!Y831)</f>
        <v>#REF!</v>
      </c>
      <c r="AA832" s="6" t="e">
        <f>CM832*EXP('Capital Market Assumptions'!#REF!+'Capital Market Assumptions'!#REF!*'Random Draws'!Z831)</f>
        <v>#REF!</v>
      </c>
      <c r="AB832" s="6" t="e">
        <f>CN832*EXP('Capital Market Assumptions'!#REF!+'Capital Market Assumptions'!#REF!*'Random Draws'!AA831)</f>
        <v>#REF!</v>
      </c>
      <c r="AC832" s="6" t="e">
        <f>CO832*EXP('Capital Market Assumptions'!#REF!+'Capital Market Assumptions'!#REF!*'Random Draws'!AB831)</f>
        <v>#REF!</v>
      </c>
      <c r="AD832" s="6" t="e">
        <f>CP832*EXP('Capital Market Assumptions'!#REF!+'Capital Market Assumptions'!#REF!*'Random Draws'!AC831)</f>
        <v>#REF!</v>
      </c>
      <c r="AE832" s="6" t="e">
        <f>CQ832*EXP('Capital Market Assumptions'!#REF!+'Capital Market Assumptions'!#REF!*'Random Draws'!AD831)</f>
        <v>#REF!</v>
      </c>
      <c r="AF832" s="6" t="e">
        <f>CR832*EXP('Capital Market Assumptions'!#REF!+'Capital Market Assumptions'!#REF!*'Random Draws'!AE831)</f>
        <v>#REF!</v>
      </c>
      <c r="AH832">
        <f t="shared" si="934"/>
        <v>4.2999999999999261E-2</v>
      </c>
      <c r="AI832">
        <f t="shared" si="935"/>
        <v>1.0600000000000023</v>
      </c>
      <c r="AJ832">
        <f t="shared" si="936"/>
        <v>2.0930000000000035</v>
      </c>
      <c r="AK832">
        <f t="shared" si="937"/>
        <v>3.1530000000000058</v>
      </c>
      <c r="AL832">
        <f t="shared" si="938"/>
        <v>4.2659999999999911</v>
      </c>
      <c r="AM832">
        <f t="shared" si="939"/>
        <v>5.3020000000000067</v>
      </c>
      <c r="AN832">
        <f t="shared" si="940"/>
        <v>6.3569999999999993</v>
      </c>
      <c r="AO832">
        <f t="shared" si="941"/>
        <v>7.3900000000000006</v>
      </c>
      <c r="AP832">
        <f t="shared" si="942"/>
        <v>8.3549999999999898</v>
      </c>
      <c r="AQ832">
        <f t="shared" si="943"/>
        <v>9.2480000000000047</v>
      </c>
      <c r="AR832">
        <v>9.9540000000000006</v>
      </c>
      <c r="AS832">
        <v>10.536</v>
      </c>
      <c r="AT832">
        <v>11.061999999999999</v>
      </c>
      <c r="AU832">
        <v>11.587</v>
      </c>
      <c r="AV832">
        <v>12.256</v>
      </c>
      <c r="AW832">
        <v>12.815</v>
      </c>
      <c r="AX832">
        <v>13.287000000000001</v>
      </c>
      <c r="AY832">
        <v>13.785</v>
      </c>
      <c r="AZ832">
        <v>14.218999999999999</v>
      </c>
      <c r="BA832">
        <v>14.718999999999999</v>
      </c>
      <c r="BB832" t="e">
        <f>LRP!#REF!</f>
        <v>#REF!</v>
      </c>
      <c r="BC832" t="e">
        <f>LRP!#REF!</f>
        <v>#REF!</v>
      </c>
      <c r="BD832" t="e">
        <f>LRP!#REF!</f>
        <v>#REF!</v>
      </c>
      <c r="BE832" t="e">
        <f>LRP!#REF!</f>
        <v>#REF!</v>
      </c>
      <c r="BF832" t="e">
        <f>LRP!#REF!</f>
        <v>#REF!</v>
      </c>
      <c r="BG832" t="e">
        <f>LRP!#REF!</f>
        <v>#REF!</v>
      </c>
      <c r="BH832" t="e">
        <f>LRP!#REF!</f>
        <v>#REF!</v>
      </c>
      <c r="BI832" t="e">
        <f>LRP!#REF!</f>
        <v>#REF!</v>
      </c>
      <c r="BJ832" t="e">
        <f>LRP!#REF!</f>
        <v>#REF!</v>
      </c>
      <c r="BK832" t="e">
        <f>LRP!#REF!</f>
        <v>#REF!</v>
      </c>
      <c r="BM832">
        <f t="shared" si="1002"/>
        <v>471</v>
      </c>
      <c r="BN832">
        <f t="shared" si="1002"/>
        <v>471</v>
      </c>
      <c r="BO832">
        <f t="shared" si="1002"/>
        <v>471</v>
      </c>
      <c r="BP832" s="6" t="e">
        <f t="shared" si="944"/>
        <v>#REF!</v>
      </c>
      <c r="BQ832" s="6" t="e">
        <f t="shared" si="945"/>
        <v>#REF!</v>
      </c>
      <c r="BR832" s="6" t="e">
        <f t="shared" si="946"/>
        <v>#REF!</v>
      </c>
      <c r="BS832" s="6" t="e">
        <f t="shared" si="947"/>
        <v>#REF!</v>
      </c>
      <c r="BT832" s="6" t="e">
        <f t="shared" si="948"/>
        <v>#REF!</v>
      </c>
      <c r="BU832" s="6" t="e">
        <f t="shared" si="949"/>
        <v>#REF!</v>
      </c>
      <c r="BV832" s="6" t="e">
        <f t="shared" si="950"/>
        <v>#REF!</v>
      </c>
      <c r="BW832" s="6" t="e">
        <f t="shared" si="951"/>
        <v>#REF!</v>
      </c>
      <c r="BX832" s="6" t="e">
        <f t="shared" si="952"/>
        <v>#REF!</v>
      </c>
      <c r="BY832" s="6" t="e">
        <f t="shared" si="953"/>
        <v>#REF!</v>
      </c>
      <c r="BZ832" s="6" t="e">
        <f t="shared" si="954"/>
        <v>#REF!</v>
      </c>
      <c r="CA832" s="6" t="e">
        <f t="shared" si="955"/>
        <v>#REF!</v>
      </c>
      <c r="CB832" s="6" t="e">
        <f t="shared" si="956"/>
        <v>#REF!</v>
      </c>
      <c r="CC832" s="6" t="e">
        <f t="shared" si="957"/>
        <v>#REF!</v>
      </c>
      <c r="CD832" s="6" t="e">
        <f t="shared" si="958"/>
        <v>#REF!</v>
      </c>
      <c r="CE832" s="6" t="e">
        <f t="shared" si="959"/>
        <v>#REF!</v>
      </c>
      <c r="CF832" s="6" t="e">
        <f t="shared" si="960"/>
        <v>#REF!</v>
      </c>
      <c r="CG832" s="6" t="e">
        <f t="shared" si="961"/>
        <v>#REF!</v>
      </c>
      <c r="CH832" s="6" t="e">
        <f t="shared" si="962"/>
        <v>#REF!</v>
      </c>
      <c r="CI832" s="6" t="e">
        <f t="shared" si="963"/>
        <v>#REF!</v>
      </c>
      <c r="CJ832" s="6" t="e">
        <f t="shared" si="990"/>
        <v>#REF!</v>
      </c>
      <c r="CK832" s="6" t="e">
        <f t="shared" si="990"/>
        <v>#REF!</v>
      </c>
      <c r="CL832" s="6" t="e">
        <f t="shared" si="990"/>
        <v>#REF!</v>
      </c>
      <c r="CM832" s="6" t="e">
        <f t="shared" si="990"/>
        <v>#REF!</v>
      </c>
      <c r="CN832" s="6" t="e">
        <f t="shared" si="990"/>
        <v>#REF!</v>
      </c>
      <c r="CO832" s="6" t="e">
        <f t="shared" si="987"/>
        <v>#REF!</v>
      </c>
      <c r="CP832" s="6" t="e">
        <f t="shared" si="987"/>
        <v>#REF!</v>
      </c>
      <c r="CQ832" s="6" t="e">
        <f t="shared" si="987"/>
        <v>#REF!</v>
      </c>
      <c r="CR832" s="6" t="e">
        <f t="shared" si="987"/>
        <v>#REF!</v>
      </c>
      <c r="CS832" s="6" t="e">
        <f t="shared" si="987"/>
        <v>#REF!</v>
      </c>
      <c r="CU832" s="6" t="e">
        <f t="shared" si="964"/>
        <v>#REF!</v>
      </c>
      <c r="CV832" s="6" t="e">
        <f t="shared" si="965"/>
        <v>#REF!</v>
      </c>
      <c r="CW832" s="6" t="e">
        <f t="shared" si="966"/>
        <v>#REF!</v>
      </c>
      <c r="CX832" s="6" t="e">
        <f t="shared" si="967"/>
        <v>#REF!</v>
      </c>
      <c r="CY832" s="6" t="e">
        <f t="shared" si="968"/>
        <v>#REF!</v>
      </c>
      <c r="CZ832" s="6" t="e">
        <f t="shared" si="969"/>
        <v>#REF!</v>
      </c>
      <c r="DA832" s="6" t="e">
        <f t="shared" si="970"/>
        <v>#REF!</v>
      </c>
      <c r="DB832" s="6" t="e">
        <f t="shared" si="971"/>
        <v>#REF!</v>
      </c>
      <c r="DC832" s="6" t="e">
        <f t="shared" si="972"/>
        <v>#REF!</v>
      </c>
      <c r="DD832" s="6" t="e">
        <f t="shared" si="973"/>
        <v>#REF!</v>
      </c>
      <c r="DE832" s="6" t="e">
        <f t="shared" si="974"/>
        <v>#REF!</v>
      </c>
      <c r="DF832" s="6" t="e">
        <f t="shared" si="975"/>
        <v>#REF!</v>
      </c>
      <c r="DG832" s="6" t="e">
        <f t="shared" si="976"/>
        <v>#REF!</v>
      </c>
      <c r="DH832" s="6" t="e">
        <f t="shared" si="977"/>
        <v>#REF!</v>
      </c>
      <c r="DI832" s="6" t="e">
        <f t="shared" si="978"/>
        <v>#REF!</v>
      </c>
      <c r="DJ832" s="6" t="e">
        <f t="shared" si="979"/>
        <v>#REF!</v>
      </c>
      <c r="DK832" s="6" t="e">
        <f t="shared" si="980"/>
        <v>#REF!</v>
      </c>
      <c r="DL832" s="6" t="e">
        <f t="shared" si="981"/>
        <v>#REF!</v>
      </c>
      <c r="DM832" s="6" t="e">
        <f t="shared" si="982"/>
        <v>#REF!</v>
      </c>
      <c r="DN832" s="6" t="e">
        <f t="shared" si="983"/>
        <v>#REF!</v>
      </c>
      <c r="DO832" s="6" t="e">
        <f t="shared" si="991"/>
        <v>#REF!</v>
      </c>
      <c r="DP832" s="6" t="e">
        <f t="shared" si="991"/>
        <v>#REF!</v>
      </c>
      <c r="DQ832" s="6" t="e">
        <f t="shared" si="991"/>
        <v>#REF!</v>
      </c>
      <c r="DR832" s="6" t="e">
        <f t="shared" si="991"/>
        <v>#REF!</v>
      </c>
      <c r="DS832" s="6" t="e">
        <f t="shared" si="991"/>
        <v>#REF!</v>
      </c>
      <c r="DT832" s="6" t="e">
        <f t="shared" si="988"/>
        <v>#REF!</v>
      </c>
      <c r="DU832" s="6" t="e">
        <f t="shared" si="988"/>
        <v>#REF!</v>
      </c>
      <c r="DV832" s="6" t="e">
        <f t="shared" si="988"/>
        <v>#REF!</v>
      </c>
      <c r="DW832" s="6" t="e">
        <f t="shared" si="988"/>
        <v>#REF!</v>
      </c>
      <c r="DX832" s="6" t="e">
        <f t="shared" si="988"/>
        <v>#REF!</v>
      </c>
      <c r="DZ832" s="6" t="e">
        <f t="shared" si="1004"/>
        <v>#REF!</v>
      </c>
      <c r="EA832" s="6" t="e">
        <f t="shared" si="1004"/>
        <v>#REF!</v>
      </c>
      <c r="EB832" s="6" t="e">
        <f t="shared" si="1004"/>
        <v>#REF!</v>
      </c>
      <c r="EC832" s="6" t="e">
        <f t="shared" si="1004"/>
        <v>#REF!</v>
      </c>
      <c r="ED832" s="6" t="e">
        <f t="shared" si="1004"/>
        <v>#REF!</v>
      </c>
      <c r="EE832" s="6" t="e">
        <f t="shared" si="1004"/>
        <v>#REF!</v>
      </c>
      <c r="EF832" s="6" t="e">
        <f t="shared" si="1004"/>
        <v>#REF!</v>
      </c>
      <c r="EG832" s="6" t="e">
        <f t="shared" si="1004"/>
        <v>#REF!</v>
      </c>
      <c r="EH832" s="6" t="e">
        <f t="shared" si="1004"/>
        <v>#REF!</v>
      </c>
      <c r="EI832" s="6" t="e">
        <f t="shared" si="1004"/>
        <v>#REF!</v>
      </c>
      <c r="EJ832" s="6" t="e">
        <f t="shared" si="1004"/>
        <v>#REF!</v>
      </c>
      <c r="EK832" s="6" t="e">
        <f t="shared" si="1004"/>
        <v>#REF!</v>
      </c>
      <c r="EL832" s="6" t="e">
        <f t="shared" si="1004"/>
        <v>#REF!</v>
      </c>
      <c r="EM832" s="6" t="e">
        <f t="shared" si="1004"/>
        <v>#REF!</v>
      </c>
      <c r="EN832" s="6" t="e">
        <f t="shared" si="1004"/>
        <v>#REF!</v>
      </c>
      <c r="EO832" s="6" t="e">
        <f t="shared" si="1004"/>
        <v>#REF!</v>
      </c>
      <c r="EP832" s="6" t="e">
        <f t="shared" si="1006"/>
        <v>#REF!</v>
      </c>
      <c r="EQ832" s="6" t="e">
        <f t="shared" si="1006"/>
        <v>#REF!</v>
      </c>
      <c r="ER832" s="6" t="e">
        <f t="shared" si="1006"/>
        <v>#REF!</v>
      </c>
      <c r="ES832" s="6" t="e">
        <f t="shared" si="1006"/>
        <v>#REF!</v>
      </c>
      <c r="ET832" s="6" t="e">
        <f t="shared" si="1006"/>
        <v>#REF!</v>
      </c>
      <c r="EU832" s="6" t="e">
        <f t="shared" si="1006"/>
        <v>#REF!</v>
      </c>
      <c r="EV832" s="6" t="e">
        <f t="shared" si="1006"/>
        <v>#REF!</v>
      </c>
      <c r="EW832" s="6" t="e">
        <f t="shared" si="1006"/>
        <v>#REF!</v>
      </c>
      <c r="EX832" s="6" t="e">
        <f t="shared" si="1005"/>
        <v>#REF!</v>
      </c>
      <c r="EY832" s="6" t="e">
        <f t="shared" si="1003"/>
        <v>#REF!</v>
      </c>
      <c r="EZ832" s="6" t="e">
        <f t="shared" si="1003"/>
        <v>#REF!</v>
      </c>
      <c r="FA832" s="6" t="e">
        <f t="shared" si="1003"/>
        <v>#REF!</v>
      </c>
      <c r="FB832" s="6" t="e">
        <f t="shared" si="1003"/>
        <v>#REF!</v>
      </c>
      <c r="FC832" s="6" t="e">
        <f t="shared" si="1003"/>
        <v>#REF!</v>
      </c>
      <c r="FE832" s="6" t="e">
        <f t="shared" si="995"/>
        <v>#REF!</v>
      </c>
      <c r="FF832" s="6" t="e">
        <f t="shared" si="995"/>
        <v>#REF!</v>
      </c>
      <c r="FG832" s="6" t="e">
        <f t="shared" si="995"/>
        <v>#REF!</v>
      </c>
      <c r="FH832" s="6" t="e">
        <f t="shared" si="995"/>
        <v>#REF!</v>
      </c>
      <c r="FI832" s="6" t="e">
        <f t="shared" si="995"/>
        <v>#REF!</v>
      </c>
      <c r="FJ832" s="6" t="e">
        <f t="shared" si="995"/>
        <v>#REF!</v>
      </c>
      <c r="FK832" s="6" t="e">
        <f t="shared" si="995"/>
        <v>#REF!</v>
      </c>
      <c r="FL832" s="6" t="e">
        <f t="shared" si="995"/>
        <v>#REF!</v>
      </c>
      <c r="FM832" s="6" t="e">
        <f t="shared" si="995"/>
        <v>#REF!</v>
      </c>
      <c r="FN832" s="6" t="e">
        <f t="shared" si="995"/>
        <v>#REF!</v>
      </c>
      <c r="FO832" s="6" t="e">
        <f t="shared" si="995"/>
        <v>#REF!</v>
      </c>
      <c r="FP832" s="6" t="e">
        <f t="shared" si="995"/>
        <v>#REF!</v>
      </c>
      <c r="FQ832" s="6" t="e">
        <f t="shared" si="995"/>
        <v>#REF!</v>
      </c>
      <c r="FR832" s="6" t="e">
        <f t="shared" si="996"/>
        <v>#REF!</v>
      </c>
      <c r="FS832" s="6" t="e">
        <f t="shared" si="996"/>
        <v>#REF!</v>
      </c>
      <c r="FT832" s="6" t="e">
        <f t="shared" si="996"/>
        <v>#REF!</v>
      </c>
      <c r="FU832" s="6" t="e">
        <f t="shared" si="996"/>
        <v>#REF!</v>
      </c>
      <c r="FV832" s="6" t="e">
        <f t="shared" si="999"/>
        <v>#REF!</v>
      </c>
      <c r="FW832" s="6" t="e">
        <f t="shared" si="999"/>
        <v>#REF!</v>
      </c>
      <c r="FX832" s="6" t="e">
        <f t="shared" si="999"/>
        <v>#REF!</v>
      </c>
      <c r="FY832" s="6" t="e">
        <f t="shared" si="999"/>
        <v>#REF!</v>
      </c>
      <c r="FZ832" s="6" t="e">
        <f t="shared" si="999"/>
        <v>#REF!</v>
      </c>
      <c r="GA832" s="6" t="e">
        <f t="shared" si="999"/>
        <v>#REF!</v>
      </c>
      <c r="GB832" s="6" t="e">
        <f t="shared" si="999"/>
        <v>#REF!</v>
      </c>
      <c r="GC832" s="6" t="e">
        <f t="shared" si="999"/>
        <v>#REF!</v>
      </c>
      <c r="GD832" s="6" t="e">
        <f t="shared" si="999"/>
        <v>#REF!</v>
      </c>
      <c r="GE832" s="6" t="e">
        <f t="shared" si="1001"/>
        <v>#REF!</v>
      </c>
      <c r="GF832" s="6" t="e">
        <f t="shared" si="1001"/>
        <v>#REF!</v>
      </c>
      <c r="GG832" s="6" t="e">
        <f t="shared" si="1001"/>
        <v>#REF!</v>
      </c>
      <c r="GH832" s="6" t="e">
        <f t="shared" si="998"/>
        <v>#REF!</v>
      </c>
    </row>
    <row r="833" spans="1:190" x14ac:dyDescent="0.3">
      <c r="A833">
        <f t="shared" si="984"/>
        <v>829</v>
      </c>
      <c r="B833">
        <f t="shared" si="933"/>
        <v>471</v>
      </c>
      <c r="C833" s="64" t="e">
        <f>BO833*EXP('Capital Market Assumptions'!#REF!+'Capital Market Assumptions'!#REF!*'Random Draws'!B832)</f>
        <v>#REF!</v>
      </c>
      <c r="D833" s="64" t="e">
        <f>BP833*EXP('Capital Market Assumptions'!#REF!+'Capital Market Assumptions'!#REF!*'Random Draws'!C832)</f>
        <v>#REF!</v>
      </c>
      <c r="E833" s="64" t="e">
        <f>BQ833*EXP('Capital Market Assumptions'!#REF!+'Capital Market Assumptions'!#REF!*'Random Draws'!D832)</f>
        <v>#REF!</v>
      </c>
      <c r="F833" s="64" t="e">
        <f>BR833*EXP('Capital Market Assumptions'!#REF!+'Capital Market Assumptions'!#REF!*'Random Draws'!E832)</f>
        <v>#REF!</v>
      </c>
      <c r="G833" s="64" t="e">
        <f>BS833*EXP('Capital Market Assumptions'!#REF!+'Capital Market Assumptions'!#REF!*'Random Draws'!F832)</f>
        <v>#REF!</v>
      </c>
      <c r="H833" s="6" t="e">
        <f>BT833*EXP('Capital Market Assumptions'!#REF!+'Capital Market Assumptions'!#REF!*'Random Draws'!G832)</f>
        <v>#REF!</v>
      </c>
      <c r="I833" s="6" t="e">
        <f>BU833*EXP('Capital Market Assumptions'!#REF!+'Capital Market Assumptions'!#REF!*'Random Draws'!H832)</f>
        <v>#REF!</v>
      </c>
      <c r="J833" s="6" t="e">
        <f>BV833*EXP('Capital Market Assumptions'!#REF!+'Capital Market Assumptions'!#REF!*'Random Draws'!I832)</f>
        <v>#REF!</v>
      </c>
      <c r="K833" s="6" t="e">
        <f>BW833*EXP('Capital Market Assumptions'!#REF!+'Capital Market Assumptions'!#REF!*'Random Draws'!J832)</f>
        <v>#REF!</v>
      </c>
      <c r="L833" s="6" t="e">
        <f>BX833*EXP('Capital Market Assumptions'!#REF!+'Capital Market Assumptions'!#REF!*'Random Draws'!K832)</f>
        <v>#REF!</v>
      </c>
      <c r="M833" s="6" t="e">
        <f>BY833*EXP('Capital Market Assumptions'!#REF!+'Capital Market Assumptions'!#REF!*'Random Draws'!L832)</f>
        <v>#REF!</v>
      </c>
      <c r="N833" s="6" t="e">
        <f>BZ833*EXP('Capital Market Assumptions'!#REF!+'Capital Market Assumptions'!#REF!*'Random Draws'!M832)</f>
        <v>#REF!</v>
      </c>
      <c r="O833" s="6" t="e">
        <f>CA833*EXP('Capital Market Assumptions'!#REF!+'Capital Market Assumptions'!#REF!*'Random Draws'!N832)</f>
        <v>#REF!</v>
      </c>
      <c r="P833" s="6" t="e">
        <f>CB833*EXP('Capital Market Assumptions'!#REF!+'Capital Market Assumptions'!#REF!*'Random Draws'!O832)</f>
        <v>#REF!</v>
      </c>
      <c r="Q833" s="6" t="e">
        <f>CC833*EXP('Capital Market Assumptions'!#REF!+'Capital Market Assumptions'!#REF!*'Random Draws'!P832)</f>
        <v>#REF!</v>
      </c>
      <c r="R833" s="6" t="e">
        <f>CD833*EXP('Capital Market Assumptions'!#REF!+'Capital Market Assumptions'!#REF!*'Random Draws'!Q832)</f>
        <v>#REF!</v>
      </c>
      <c r="S833" s="6" t="e">
        <f>CE833*EXP('Capital Market Assumptions'!#REF!+'Capital Market Assumptions'!#REF!*'Random Draws'!R832)</f>
        <v>#REF!</v>
      </c>
      <c r="T833" s="6" t="e">
        <f>CF833*EXP('Capital Market Assumptions'!#REF!+'Capital Market Assumptions'!#REF!*'Random Draws'!S832)</f>
        <v>#REF!</v>
      </c>
      <c r="U833" s="6" t="e">
        <f>CG833*EXP('Capital Market Assumptions'!#REF!+'Capital Market Assumptions'!#REF!*'Random Draws'!T832)</f>
        <v>#REF!</v>
      </c>
      <c r="V833" s="6" t="e">
        <f>CH833*EXP('Capital Market Assumptions'!#REF!+'Capital Market Assumptions'!#REF!*'Random Draws'!U832)</f>
        <v>#REF!</v>
      </c>
      <c r="W833" s="6" t="e">
        <f>CI833*EXP('Capital Market Assumptions'!#REF!+'Capital Market Assumptions'!#REF!*'Random Draws'!V832)</f>
        <v>#REF!</v>
      </c>
      <c r="X833" s="6" t="e">
        <f>CJ833*EXP('Capital Market Assumptions'!#REF!+'Capital Market Assumptions'!#REF!*'Random Draws'!W832)</f>
        <v>#REF!</v>
      </c>
      <c r="Y833" s="6" t="e">
        <f>CK833*EXP('Capital Market Assumptions'!#REF!+'Capital Market Assumptions'!#REF!*'Random Draws'!X832)</f>
        <v>#REF!</v>
      </c>
      <c r="Z833" s="6" t="e">
        <f>CL833*EXP('Capital Market Assumptions'!#REF!+'Capital Market Assumptions'!#REF!*'Random Draws'!Y832)</f>
        <v>#REF!</v>
      </c>
      <c r="AA833" s="6" t="e">
        <f>CM833*EXP('Capital Market Assumptions'!#REF!+'Capital Market Assumptions'!#REF!*'Random Draws'!Z832)</f>
        <v>#REF!</v>
      </c>
      <c r="AB833" s="6" t="e">
        <f>CN833*EXP('Capital Market Assumptions'!#REF!+'Capital Market Assumptions'!#REF!*'Random Draws'!AA832)</f>
        <v>#REF!</v>
      </c>
      <c r="AC833" s="6" t="e">
        <f>CO833*EXP('Capital Market Assumptions'!#REF!+'Capital Market Assumptions'!#REF!*'Random Draws'!AB832)</f>
        <v>#REF!</v>
      </c>
      <c r="AD833" s="6" t="e">
        <f>CP833*EXP('Capital Market Assumptions'!#REF!+'Capital Market Assumptions'!#REF!*'Random Draws'!AC832)</f>
        <v>#REF!</v>
      </c>
      <c r="AE833" s="6" t="e">
        <f>CQ833*EXP('Capital Market Assumptions'!#REF!+'Capital Market Assumptions'!#REF!*'Random Draws'!AD832)</f>
        <v>#REF!</v>
      </c>
      <c r="AF833" s="6" t="e">
        <f>CR833*EXP('Capital Market Assumptions'!#REF!+'Capital Market Assumptions'!#REF!*'Random Draws'!AE832)</f>
        <v>#REF!</v>
      </c>
      <c r="AH833">
        <f t="shared" si="934"/>
        <v>4.2999999999999261E-2</v>
      </c>
      <c r="AI833">
        <f t="shared" si="935"/>
        <v>1.0600000000000023</v>
      </c>
      <c r="AJ833">
        <f t="shared" si="936"/>
        <v>2.0930000000000035</v>
      </c>
      <c r="AK833">
        <f t="shared" si="937"/>
        <v>3.1530000000000058</v>
      </c>
      <c r="AL833">
        <f t="shared" si="938"/>
        <v>4.2659999999999911</v>
      </c>
      <c r="AM833">
        <f t="shared" si="939"/>
        <v>5.3020000000000067</v>
      </c>
      <c r="AN833">
        <f t="shared" si="940"/>
        <v>6.3569999999999993</v>
      </c>
      <c r="AO833">
        <f t="shared" si="941"/>
        <v>7.3900000000000006</v>
      </c>
      <c r="AP833">
        <f t="shared" si="942"/>
        <v>8.3549999999999898</v>
      </c>
      <c r="AQ833">
        <f t="shared" si="943"/>
        <v>9.2480000000000047</v>
      </c>
      <c r="AR833">
        <v>9.9540000000000006</v>
      </c>
      <c r="AS833">
        <v>10.536</v>
      </c>
      <c r="AT833">
        <v>11.061999999999999</v>
      </c>
      <c r="AU833">
        <v>11.587</v>
      </c>
      <c r="AV833">
        <v>12.256</v>
      </c>
      <c r="AW833">
        <v>12.815</v>
      </c>
      <c r="AX833">
        <v>13.287000000000001</v>
      </c>
      <c r="AY833">
        <v>13.785</v>
      </c>
      <c r="AZ833">
        <v>14.218999999999999</v>
      </c>
      <c r="BA833">
        <v>14.718999999999999</v>
      </c>
      <c r="BB833" t="e">
        <f>LRP!#REF!</f>
        <v>#REF!</v>
      </c>
      <c r="BC833" t="e">
        <f>LRP!#REF!</f>
        <v>#REF!</v>
      </c>
      <c r="BD833" t="e">
        <f>LRP!#REF!</f>
        <v>#REF!</v>
      </c>
      <c r="BE833" t="e">
        <f>LRP!#REF!</f>
        <v>#REF!</v>
      </c>
      <c r="BF833" t="e">
        <f>LRP!#REF!</f>
        <v>#REF!</v>
      </c>
      <c r="BG833" t="e">
        <f>LRP!#REF!</f>
        <v>#REF!</v>
      </c>
      <c r="BH833" t="e">
        <f>LRP!#REF!</f>
        <v>#REF!</v>
      </c>
      <c r="BI833" t="e">
        <f>LRP!#REF!</f>
        <v>#REF!</v>
      </c>
      <c r="BJ833" t="e">
        <f>LRP!#REF!</f>
        <v>#REF!</v>
      </c>
      <c r="BK833" t="e">
        <f>LRP!#REF!</f>
        <v>#REF!</v>
      </c>
      <c r="BM833">
        <f t="shared" si="1002"/>
        <v>471</v>
      </c>
      <c r="BN833">
        <f t="shared" si="1002"/>
        <v>471</v>
      </c>
      <c r="BO833">
        <f t="shared" si="1002"/>
        <v>471</v>
      </c>
      <c r="BP833" s="6" t="e">
        <f t="shared" si="944"/>
        <v>#REF!</v>
      </c>
      <c r="BQ833" s="6" t="e">
        <f t="shared" si="945"/>
        <v>#REF!</v>
      </c>
      <c r="BR833" s="6" t="e">
        <f t="shared" si="946"/>
        <v>#REF!</v>
      </c>
      <c r="BS833" s="6" t="e">
        <f t="shared" si="947"/>
        <v>#REF!</v>
      </c>
      <c r="BT833" s="6" t="e">
        <f t="shared" si="948"/>
        <v>#REF!</v>
      </c>
      <c r="BU833" s="6" t="e">
        <f t="shared" si="949"/>
        <v>#REF!</v>
      </c>
      <c r="BV833" s="6" t="e">
        <f t="shared" si="950"/>
        <v>#REF!</v>
      </c>
      <c r="BW833" s="6" t="e">
        <f t="shared" si="951"/>
        <v>#REF!</v>
      </c>
      <c r="BX833" s="6" t="e">
        <f t="shared" si="952"/>
        <v>#REF!</v>
      </c>
      <c r="BY833" s="6" t="e">
        <f t="shared" si="953"/>
        <v>#REF!</v>
      </c>
      <c r="BZ833" s="6" t="e">
        <f t="shared" si="954"/>
        <v>#REF!</v>
      </c>
      <c r="CA833" s="6" t="e">
        <f t="shared" si="955"/>
        <v>#REF!</v>
      </c>
      <c r="CB833" s="6" t="e">
        <f t="shared" si="956"/>
        <v>#REF!</v>
      </c>
      <c r="CC833" s="6" t="e">
        <f t="shared" si="957"/>
        <v>#REF!</v>
      </c>
      <c r="CD833" s="6" t="e">
        <f t="shared" si="958"/>
        <v>#REF!</v>
      </c>
      <c r="CE833" s="6" t="e">
        <f t="shared" si="959"/>
        <v>#REF!</v>
      </c>
      <c r="CF833" s="6" t="e">
        <f t="shared" si="960"/>
        <v>#REF!</v>
      </c>
      <c r="CG833" s="6" t="e">
        <f t="shared" si="961"/>
        <v>#REF!</v>
      </c>
      <c r="CH833" s="6" t="e">
        <f t="shared" si="962"/>
        <v>#REF!</v>
      </c>
      <c r="CI833" s="6" t="e">
        <f t="shared" si="963"/>
        <v>#REF!</v>
      </c>
      <c r="CJ833" s="6" t="e">
        <f t="shared" si="990"/>
        <v>#REF!</v>
      </c>
      <c r="CK833" s="6" t="e">
        <f t="shared" si="990"/>
        <v>#REF!</v>
      </c>
      <c r="CL833" s="6" t="e">
        <f t="shared" si="990"/>
        <v>#REF!</v>
      </c>
      <c r="CM833" s="6" t="e">
        <f t="shared" si="990"/>
        <v>#REF!</v>
      </c>
      <c r="CN833" s="6" t="e">
        <f t="shared" si="990"/>
        <v>#REF!</v>
      </c>
      <c r="CO833" s="6" t="e">
        <f t="shared" si="987"/>
        <v>#REF!</v>
      </c>
      <c r="CP833" s="6" t="e">
        <f t="shared" si="987"/>
        <v>#REF!</v>
      </c>
      <c r="CQ833" s="6" t="e">
        <f t="shared" si="987"/>
        <v>#REF!</v>
      </c>
      <c r="CR833" s="6" t="e">
        <f t="shared" si="987"/>
        <v>#REF!</v>
      </c>
      <c r="CS833" s="6" t="e">
        <f t="shared" si="987"/>
        <v>#REF!</v>
      </c>
      <c r="CU833" s="6" t="e">
        <f t="shared" si="964"/>
        <v>#REF!</v>
      </c>
      <c r="CV833" s="6" t="e">
        <f t="shared" si="965"/>
        <v>#REF!</v>
      </c>
      <c r="CW833" s="6" t="e">
        <f t="shared" si="966"/>
        <v>#REF!</v>
      </c>
      <c r="CX833" s="6" t="e">
        <f t="shared" si="967"/>
        <v>#REF!</v>
      </c>
      <c r="CY833" s="6" t="e">
        <f t="shared" si="968"/>
        <v>#REF!</v>
      </c>
      <c r="CZ833" s="6" t="e">
        <f t="shared" si="969"/>
        <v>#REF!</v>
      </c>
      <c r="DA833" s="6" t="e">
        <f t="shared" si="970"/>
        <v>#REF!</v>
      </c>
      <c r="DB833" s="6" t="e">
        <f t="shared" si="971"/>
        <v>#REF!</v>
      </c>
      <c r="DC833" s="6" t="e">
        <f t="shared" si="972"/>
        <v>#REF!</v>
      </c>
      <c r="DD833" s="6" t="e">
        <f t="shared" si="973"/>
        <v>#REF!</v>
      </c>
      <c r="DE833" s="6" t="e">
        <f t="shared" si="974"/>
        <v>#REF!</v>
      </c>
      <c r="DF833" s="6" t="e">
        <f t="shared" si="975"/>
        <v>#REF!</v>
      </c>
      <c r="DG833" s="6" t="e">
        <f t="shared" si="976"/>
        <v>#REF!</v>
      </c>
      <c r="DH833" s="6" t="e">
        <f t="shared" si="977"/>
        <v>#REF!</v>
      </c>
      <c r="DI833" s="6" t="e">
        <f t="shared" si="978"/>
        <v>#REF!</v>
      </c>
      <c r="DJ833" s="6" t="e">
        <f t="shared" si="979"/>
        <v>#REF!</v>
      </c>
      <c r="DK833" s="6" t="e">
        <f t="shared" si="980"/>
        <v>#REF!</v>
      </c>
      <c r="DL833" s="6" t="e">
        <f t="shared" si="981"/>
        <v>#REF!</v>
      </c>
      <c r="DM833" s="6" t="e">
        <f t="shared" si="982"/>
        <v>#REF!</v>
      </c>
      <c r="DN833" s="6" t="e">
        <f t="shared" si="983"/>
        <v>#REF!</v>
      </c>
      <c r="DO833" s="6" t="e">
        <f t="shared" si="991"/>
        <v>#REF!</v>
      </c>
      <c r="DP833" s="6" t="e">
        <f t="shared" si="991"/>
        <v>#REF!</v>
      </c>
      <c r="DQ833" s="6" t="e">
        <f t="shared" si="991"/>
        <v>#REF!</v>
      </c>
      <c r="DR833" s="6" t="e">
        <f t="shared" si="991"/>
        <v>#REF!</v>
      </c>
      <c r="DS833" s="6" t="e">
        <f t="shared" si="991"/>
        <v>#REF!</v>
      </c>
      <c r="DT833" s="6" t="e">
        <f t="shared" si="988"/>
        <v>#REF!</v>
      </c>
      <c r="DU833" s="6" t="e">
        <f t="shared" si="988"/>
        <v>#REF!</v>
      </c>
      <c r="DV833" s="6" t="e">
        <f t="shared" si="988"/>
        <v>#REF!</v>
      </c>
      <c r="DW833" s="6" t="e">
        <f t="shared" si="988"/>
        <v>#REF!</v>
      </c>
      <c r="DX833" s="6" t="e">
        <f t="shared" si="988"/>
        <v>#REF!</v>
      </c>
      <c r="DZ833" s="6" t="e">
        <f t="shared" si="1004"/>
        <v>#REF!</v>
      </c>
      <c r="EA833" s="6" t="e">
        <f t="shared" si="1004"/>
        <v>#REF!</v>
      </c>
      <c r="EB833" s="6" t="e">
        <f t="shared" si="1004"/>
        <v>#REF!</v>
      </c>
      <c r="EC833" s="6" t="e">
        <f t="shared" si="1004"/>
        <v>#REF!</v>
      </c>
      <c r="ED833" s="6" t="e">
        <f t="shared" si="1004"/>
        <v>#REF!</v>
      </c>
      <c r="EE833" s="6" t="e">
        <f t="shared" si="1004"/>
        <v>#REF!</v>
      </c>
      <c r="EF833" s="6" t="e">
        <f t="shared" si="1004"/>
        <v>#REF!</v>
      </c>
      <c r="EG833" s="6" t="e">
        <f t="shared" si="1004"/>
        <v>#REF!</v>
      </c>
      <c r="EH833" s="6" t="e">
        <f t="shared" si="1004"/>
        <v>#REF!</v>
      </c>
      <c r="EI833" s="6" t="e">
        <f t="shared" si="1004"/>
        <v>#REF!</v>
      </c>
      <c r="EJ833" s="6" t="e">
        <f t="shared" si="1004"/>
        <v>#REF!</v>
      </c>
      <c r="EK833" s="6" t="e">
        <f t="shared" si="1004"/>
        <v>#REF!</v>
      </c>
      <c r="EL833" s="6" t="e">
        <f t="shared" si="1004"/>
        <v>#REF!</v>
      </c>
      <c r="EM833" s="6" t="e">
        <f t="shared" si="1004"/>
        <v>#REF!</v>
      </c>
      <c r="EN833" s="6" t="e">
        <f t="shared" si="1004"/>
        <v>#REF!</v>
      </c>
      <c r="EO833" s="6" t="e">
        <f t="shared" si="1004"/>
        <v>#REF!</v>
      </c>
      <c r="EP833" s="6" t="e">
        <f t="shared" si="1006"/>
        <v>#REF!</v>
      </c>
      <c r="EQ833" s="6" t="e">
        <f t="shared" si="1006"/>
        <v>#REF!</v>
      </c>
      <c r="ER833" s="6" t="e">
        <f t="shared" si="1006"/>
        <v>#REF!</v>
      </c>
      <c r="ES833" s="6" t="e">
        <f t="shared" si="1006"/>
        <v>#REF!</v>
      </c>
      <c r="ET833" s="6" t="e">
        <f t="shared" si="1006"/>
        <v>#REF!</v>
      </c>
      <c r="EU833" s="6" t="e">
        <f t="shared" si="1006"/>
        <v>#REF!</v>
      </c>
      <c r="EV833" s="6" t="e">
        <f t="shared" si="1006"/>
        <v>#REF!</v>
      </c>
      <c r="EW833" s="6" t="e">
        <f t="shared" si="1006"/>
        <v>#REF!</v>
      </c>
      <c r="EX833" s="6" t="e">
        <f t="shared" si="1005"/>
        <v>#REF!</v>
      </c>
      <c r="EY833" s="6" t="e">
        <f t="shared" si="1003"/>
        <v>#REF!</v>
      </c>
      <c r="EZ833" s="6" t="e">
        <f t="shared" si="1003"/>
        <v>#REF!</v>
      </c>
      <c r="FA833" s="6" t="e">
        <f t="shared" si="1003"/>
        <v>#REF!</v>
      </c>
      <c r="FB833" s="6" t="e">
        <f t="shared" si="1003"/>
        <v>#REF!</v>
      </c>
      <c r="FC833" s="6" t="e">
        <f t="shared" si="1003"/>
        <v>#REF!</v>
      </c>
      <c r="FE833" s="6" t="e">
        <f t="shared" si="995"/>
        <v>#REF!</v>
      </c>
      <c r="FF833" s="6" t="e">
        <f t="shared" si="995"/>
        <v>#REF!</v>
      </c>
      <c r="FG833" s="6" t="e">
        <f t="shared" si="995"/>
        <v>#REF!</v>
      </c>
      <c r="FH833" s="6" t="e">
        <f t="shared" si="995"/>
        <v>#REF!</v>
      </c>
      <c r="FI833" s="6" t="e">
        <f t="shared" si="995"/>
        <v>#REF!</v>
      </c>
      <c r="FJ833" s="6" t="e">
        <f t="shared" si="995"/>
        <v>#REF!</v>
      </c>
      <c r="FK833" s="6" t="e">
        <f t="shared" si="995"/>
        <v>#REF!</v>
      </c>
      <c r="FL833" s="6" t="e">
        <f t="shared" si="995"/>
        <v>#REF!</v>
      </c>
      <c r="FM833" s="6" t="e">
        <f t="shared" si="995"/>
        <v>#REF!</v>
      </c>
      <c r="FN833" s="6" t="e">
        <f t="shared" si="995"/>
        <v>#REF!</v>
      </c>
      <c r="FO833" s="6" t="e">
        <f t="shared" si="995"/>
        <v>#REF!</v>
      </c>
      <c r="FP833" s="6" t="e">
        <f t="shared" si="995"/>
        <v>#REF!</v>
      </c>
      <c r="FQ833" s="6" t="e">
        <f t="shared" si="995"/>
        <v>#REF!</v>
      </c>
      <c r="FR833" s="6" t="e">
        <f t="shared" si="996"/>
        <v>#REF!</v>
      </c>
      <c r="FS833" s="6" t="e">
        <f t="shared" si="996"/>
        <v>#REF!</v>
      </c>
      <c r="FT833" s="6" t="e">
        <f t="shared" si="996"/>
        <v>#REF!</v>
      </c>
      <c r="FU833" s="6" t="e">
        <f t="shared" si="996"/>
        <v>#REF!</v>
      </c>
      <c r="FV833" s="6" t="e">
        <f t="shared" si="999"/>
        <v>#REF!</v>
      </c>
      <c r="FW833" s="6" t="e">
        <f t="shared" si="999"/>
        <v>#REF!</v>
      </c>
      <c r="FX833" s="6" t="e">
        <f t="shared" si="999"/>
        <v>#REF!</v>
      </c>
      <c r="FY833" s="6" t="e">
        <f t="shared" si="999"/>
        <v>#REF!</v>
      </c>
      <c r="FZ833" s="6" t="e">
        <f t="shared" si="999"/>
        <v>#REF!</v>
      </c>
      <c r="GA833" s="6" t="e">
        <f t="shared" si="999"/>
        <v>#REF!</v>
      </c>
      <c r="GB833" s="6" t="e">
        <f t="shared" si="999"/>
        <v>#REF!</v>
      </c>
      <c r="GC833" s="6" t="e">
        <f t="shared" si="999"/>
        <v>#REF!</v>
      </c>
      <c r="GD833" s="6" t="e">
        <f t="shared" si="999"/>
        <v>#REF!</v>
      </c>
      <c r="GE833" s="6" t="e">
        <f t="shared" si="1001"/>
        <v>#REF!</v>
      </c>
      <c r="GF833" s="6" t="e">
        <f t="shared" si="1001"/>
        <v>#REF!</v>
      </c>
      <c r="GG833" s="6" t="e">
        <f t="shared" si="1001"/>
        <v>#REF!</v>
      </c>
      <c r="GH833" s="6" t="e">
        <f t="shared" si="998"/>
        <v>#REF!</v>
      </c>
    </row>
    <row r="834" spans="1:190" x14ac:dyDescent="0.3">
      <c r="A834">
        <f t="shared" si="984"/>
        <v>830</v>
      </c>
      <c r="B834">
        <f t="shared" si="933"/>
        <v>471</v>
      </c>
      <c r="C834" s="64" t="e">
        <f>BO834*EXP('Capital Market Assumptions'!#REF!+'Capital Market Assumptions'!#REF!*'Random Draws'!B833)</f>
        <v>#REF!</v>
      </c>
      <c r="D834" s="64" t="e">
        <f>BP834*EXP('Capital Market Assumptions'!#REF!+'Capital Market Assumptions'!#REF!*'Random Draws'!C833)</f>
        <v>#REF!</v>
      </c>
      <c r="E834" s="64" t="e">
        <f>BQ834*EXP('Capital Market Assumptions'!#REF!+'Capital Market Assumptions'!#REF!*'Random Draws'!D833)</f>
        <v>#REF!</v>
      </c>
      <c r="F834" s="64" t="e">
        <f>BR834*EXP('Capital Market Assumptions'!#REF!+'Capital Market Assumptions'!#REF!*'Random Draws'!E833)</f>
        <v>#REF!</v>
      </c>
      <c r="G834" s="64" t="e">
        <f>BS834*EXP('Capital Market Assumptions'!#REF!+'Capital Market Assumptions'!#REF!*'Random Draws'!F833)</f>
        <v>#REF!</v>
      </c>
      <c r="H834" s="6" t="e">
        <f>BT834*EXP('Capital Market Assumptions'!#REF!+'Capital Market Assumptions'!#REF!*'Random Draws'!G833)</f>
        <v>#REF!</v>
      </c>
      <c r="I834" s="6" t="e">
        <f>BU834*EXP('Capital Market Assumptions'!#REF!+'Capital Market Assumptions'!#REF!*'Random Draws'!H833)</f>
        <v>#REF!</v>
      </c>
      <c r="J834" s="6" t="e">
        <f>BV834*EXP('Capital Market Assumptions'!#REF!+'Capital Market Assumptions'!#REF!*'Random Draws'!I833)</f>
        <v>#REF!</v>
      </c>
      <c r="K834" s="6" t="e">
        <f>BW834*EXP('Capital Market Assumptions'!#REF!+'Capital Market Assumptions'!#REF!*'Random Draws'!J833)</f>
        <v>#REF!</v>
      </c>
      <c r="L834" s="6" t="e">
        <f>BX834*EXP('Capital Market Assumptions'!#REF!+'Capital Market Assumptions'!#REF!*'Random Draws'!K833)</f>
        <v>#REF!</v>
      </c>
      <c r="M834" s="6" t="e">
        <f>BY834*EXP('Capital Market Assumptions'!#REF!+'Capital Market Assumptions'!#REF!*'Random Draws'!L833)</f>
        <v>#REF!</v>
      </c>
      <c r="N834" s="6" t="e">
        <f>BZ834*EXP('Capital Market Assumptions'!#REF!+'Capital Market Assumptions'!#REF!*'Random Draws'!M833)</f>
        <v>#REF!</v>
      </c>
      <c r="O834" s="6" t="e">
        <f>CA834*EXP('Capital Market Assumptions'!#REF!+'Capital Market Assumptions'!#REF!*'Random Draws'!N833)</f>
        <v>#REF!</v>
      </c>
      <c r="P834" s="6" t="e">
        <f>CB834*EXP('Capital Market Assumptions'!#REF!+'Capital Market Assumptions'!#REF!*'Random Draws'!O833)</f>
        <v>#REF!</v>
      </c>
      <c r="Q834" s="6" t="e">
        <f>CC834*EXP('Capital Market Assumptions'!#REF!+'Capital Market Assumptions'!#REF!*'Random Draws'!P833)</f>
        <v>#REF!</v>
      </c>
      <c r="R834" s="6" t="e">
        <f>CD834*EXP('Capital Market Assumptions'!#REF!+'Capital Market Assumptions'!#REF!*'Random Draws'!Q833)</f>
        <v>#REF!</v>
      </c>
      <c r="S834" s="6" t="e">
        <f>CE834*EXP('Capital Market Assumptions'!#REF!+'Capital Market Assumptions'!#REF!*'Random Draws'!R833)</f>
        <v>#REF!</v>
      </c>
      <c r="T834" s="6" t="e">
        <f>CF834*EXP('Capital Market Assumptions'!#REF!+'Capital Market Assumptions'!#REF!*'Random Draws'!S833)</f>
        <v>#REF!</v>
      </c>
      <c r="U834" s="6" t="e">
        <f>CG834*EXP('Capital Market Assumptions'!#REF!+'Capital Market Assumptions'!#REF!*'Random Draws'!T833)</f>
        <v>#REF!</v>
      </c>
      <c r="V834" s="6" t="e">
        <f>CH834*EXP('Capital Market Assumptions'!#REF!+'Capital Market Assumptions'!#REF!*'Random Draws'!U833)</f>
        <v>#REF!</v>
      </c>
      <c r="W834" s="6" t="e">
        <f>CI834*EXP('Capital Market Assumptions'!#REF!+'Capital Market Assumptions'!#REF!*'Random Draws'!V833)</f>
        <v>#REF!</v>
      </c>
      <c r="X834" s="6" t="e">
        <f>CJ834*EXP('Capital Market Assumptions'!#REF!+'Capital Market Assumptions'!#REF!*'Random Draws'!W833)</f>
        <v>#REF!</v>
      </c>
      <c r="Y834" s="6" t="e">
        <f>CK834*EXP('Capital Market Assumptions'!#REF!+'Capital Market Assumptions'!#REF!*'Random Draws'!X833)</f>
        <v>#REF!</v>
      </c>
      <c r="Z834" s="6" t="e">
        <f>CL834*EXP('Capital Market Assumptions'!#REF!+'Capital Market Assumptions'!#REF!*'Random Draws'!Y833)</f>
        <v>#REF!</v>
      </c>
      <c r="AA834" s="6" t="e">
        <f>CM834*EXP('Capital Market Assumptions'!#REF!+'Capital Market Assumptions'!#REF!*'Random Draws'!Z833)</f>
        <v>#REF!</v>
      </c>
      <c r="AB834" s="6" t="e">
        <f>CN834*EXP('Capital Market Assumptions'!#REF!+'Capital Market Assumptions'!#REF!*'Random Draws'!AA833)</f>
        <v>#REF!</v>
      </c>
      <c r="AC834" s="6" t="e">
        <f>CO834*EXP('Capital Market Assumptions'!#REF!+'Capital Market Assumptions'!#REF!*'Random Draws'!AB833)</f>
        <v>#REF!</v>
      </c>
      <c r="AD834" s="6" t="e">
        <f>CP834*EXP('Capital Market Assumptions'!#REF!+'Capital Market Assumptions'!#REF!*'Random Draws'!AC833)</f>
        <v>#REF!</v>
      </c>
      <c r="AE834" s="6" t="e">
        <f>CQ834*EXP('Capital Market Assumptions'!#REF!+'Capital Market Assumptions'!#REF!*'Random Draws'!AD833)</f>
        <v>#REF!</v>
      </c>
      <c r="AF834" s="6" t="e">
        <f>CR834*EXP('Capital Market Assumptions'!#REF!+'Capital Market Assumptions'!#REF!*'Random Draws'!AE833)</f>
        <v>#REF!</v>
      </c>
      <c r="AH834">
        <f t="shared" si="934"/>
        <v>4.2999999999999261E-2</v>
      </c>
      <c r="AI834">
        <f t="shared" si="935"/>
        <v>1.0600000000000023</v>
      </c>
      <c r="AJ834">
        <f t="shared" si="936"/>
        <v>2.0930000000000035</v>
      </c>
      <c r="AK834">
        <f t="shared" si="937"/>
        <v>3.1530000000000058</v>
      </c>
      <c r="AL834">
        <f t="shared" si="938"/>
        <v>4.2659999999999911</v>
      </c>
      <c r="AM834">
        <f t="shared" si="939"/>
        <v>5.3020000000000067</v>
      </c>
      <c r="AN834">
        <f t="shared" si="940"/>
        <v>6.3569999999999993</v>
      </c>
      <c r="AO834">
        <f t="shared" si="941"/>
        <v>7.3900000000000006</v>
      </c>
      <c r="AP834">
        <f t="shared" si="942"/>
        <v>8.3549999999999898</v>
      </c>
      <c r="AQ834">
        <f t="shared" si="943"/>
        <v>9.2480000000000047</v>
      </c>
      <c r="AR834">
        <v>9.9540000000000006</v>
      </c>
      <c r="AS834">
        <v>10.536</v>
      </c>
      <c r="AT834">
        <v>11.061999999999999</v>
      </c>
      <c r="AU834">
        <v>11.587</v>
      </c>
      <c r="AV834">
        <v>12.256</v>
      </c>
      <c r="AW834">
        <v>12.815</v>
      </c>
      <c r="AX834">
        <v>13.287000000000001</v>
      </c>
      <c r="AY834">
        <v>13.785</v>
      </c>
      <c r="AZ834">
        <v>14.218999999999999</v>
      </c>
      <c r="BA834">
        <v>14.718999999999999</v>
      </c>
      <c r="BB834" t="e">
        <f>LRP!#REF!</f>
        <v>#REF!</v>
      </c>
      <c r="BC834" t="e">
        <f>LRP!#REF!</f>
        <v>#REF!</v>
      </c>
      <c r="BD834" t="e">
        <f>LRP!#REF!</f>
        <v>#REF!</v>
      </c>
      <c r="BE834" t="e">
        <f>LRP!#REF!</f>
        <v>#REF!</v>
      </c>
      <c r="BF834" t="e">
        <f>LRP!#REF!</f>
        <v>#REF!</v>
      </c>
      <c r="BG834" t="e">
        <f>LRP!#REF!</f>
        <v>#REF!</v>
      </c>
      <c r="BH834" t="e">
        <f>LRP!#REF!</f>
        <v>#REF!</v>
      </c>
      <c r="BI834" t="e">
        <f>LRP!#REF!</f>
        <v>#REF!</v>
      </c>
      <c r="BJ834" t="e">
        <f>LRP!#REF!</f>
        <v>#REF!</v>
      </c>
      <c r="BK834" t="e">
        <f>LRP!#REF!</f>
        <v>#REF!</v>
      </c>
      <c r="BM834">
        <f t="shared" si="1002"/>
        <v>471</v>
      </c>
      <c r="BN834">
        <f t="shared" si="1002"/>
        <v>471</v>
      </c>
      <c r="BO834">
        <f t="shared" si="1002"/>
        <v>471</v>
      </c>
      <c r="BP834" s="6" t="e">
        <f t="shared" si="944"/>
        <v>#REF!</v>
      </c>
      <c r="BQ834" s="6" t="e">
        <f t="shared" si="945"/>
        <v>#REF!</v>
      </c>
      <c r="BR834" s="6" t="e">
        <f t="shared" si="946"/>
        <v>#REF!</v>
      </c>
      <c r="BS834" s="6" t="e">
        <f t="shared" si="947"/>
        <v>#REF!</v>
      </c>
      <c r="BT834" s="6" t="e">
        <f t="shared" si="948"/>
        <v>#REF!</v>
      </c>
      <c r="BU834" s="6" t="e">
        <f t="shared" si="949"/>
        <v>#REF!</v>
      </c>
      <c r="BV834" s="6" t="e">
        <f t="shared" si="950"/>
        <v>#REF!</v>
      </c>
      <c r="BW834" s="6" t="e">
        <f t="shared" si="951"/>
        <v>#REF!</v>
      </c>
      <c r="BX834" s="6" t="e">
        <f t="shared" si="952"/>
        <v>#REF!</v>
      </c>
      <c r="BY834" s="6" t="e">
        <f t="shared" si="953"/>
        <v>#REF!</v>
      </c>
      <c r="BZ834" s="6" t="e">
        <f t="shared" si="954"/>
        <v>#REF!</v>
      </c>
      <c r="CA834" s="6" t="e">
        <f t="shared" si="955"/>
        <v>#REF!</v>
      </c>
      <c r="CB834" s="6" t="e">
        <f t="shared" si="956"/>
        <v>#REF!</v>
      </c>
      <c r="CC834" s="6" t="e">
        <f t="shared" si="957"/>
        <v>#REF!</v>
      </c>
      <c r="CD834" s="6" t="e">
        <f t="shared" si="958"/>
        <v>#REF!</v>
      </c>
      <c r="CE834" s="6" t="e">
        <f t="shared" si="959"/>
        <v>#REF!</v>
      </c>
      <c r="CF834" s="6" t="e">
        <f t="shared" si="960"/>
        <v>#REF!</v>
      </c>
      <c r="CG834" s="6" t="e">
        <f t="shared" si="961"/>
        <v>#REF!</v>
      </c>
      <c r="CH834" s="6" t="e">
        <f t="shared" si="962"/>
        <v>#REF!</v>
      </c>
      <c r="CI834" s="6" t="e">
        <f t="shared" si="963"/>
        <v>#REF!</v>
      </c>
      <c r="CJ834" s="6" t="e">
        <f t="shared" si="990"/>
        <v>#REF!</v>
      </c>
      <c r="CK834" s="6" t="e">
        <f t="shared" si="990"/>
        <v>#REF!</v>
      </c>
      <c r="CL834" s="6" t="e">
        <f t="shared" si="990"/>
        <v>#REF!</v>
      </c>
      <c r="CM834" s="6" t="e">
        <f t="shared" si="990"/>
        <v>#REF!</v>
      </c>
      <c r="CN834" s="6" t="e">
        <f t="shared" si="990"/>
        <v>#REF!</v>
      </c>
      <c r="CO834" s="6" t="e">
        <f t="shared" si="987"/>
        <v>#REF!</v>
      </c>
      <c r="CP834" s="6" t="e">
        <f t="shared" si="987"/>
        <v>#REF!</v>
      </c>
      <c r="CQ834" s="6" t="e">
        <f t="shared" si="987"/>
        <v>#REF!</v>
      </c>
      <c r="CR834" s="6" t="e">
        <f t="shared" si="987"/>
        <v>#REF!</v>
      </c>
      <c r="CS834" s="6" t="e">
        <f t="shared" si="987"/>
        <v>#REF!</v>
      </c>
      <c r="CU834" s="6" t="e">
        <f t="shared" si="964"/>
        <v>#REF!</v>
      </c>
      <c r="CV834" s="6" t="e">
        <f t="shared" si="965"/>
        <v>#REF!</v>
      </c>
      <c r="CW834" s="6" t="e">
        <f t="shared" si="966"/>
        <v>#REF!</v>
      </c>
      <c r="CX834" s="6" t="e">
        <f t="shared" si="967"/>
        <v>#REF!</v>
      </c>
      <c r="CY834" s="6" t="e">
        <f t="shared" si="968"/>
        <v>#REF!</v>
      </c>
      <c r="CZ834" s="6" t="e">
        <f t="shared" si="969"/>
        <v>#REF!</v>
      </c>
      <c r="DA834" s="6" t="e">
        <f t="shared" si="970"/>
        <v>#REF!</v>
      </c>
      <c r="DB834" s="6" t="e">
        <f t="shared" si="971"/>
        <v>#REF!</v>
      </c>
      <c r="DC834" s="6" t="e">
        <f t="shared" si="972"/>
        <v>#REF!</v>
      </c>
      <c r="DD834" s="6" t="e">
        <f t="shared" si="973"/>
        <v>#REF!</v>
      </c>
      <c r="DE834" s="6" t="e">
        <f t="shared" si="974"/>
        <v>#REF!</v>
      </c>
      <c r="DF834" s="6" t="e">
        <f t="shared" si="975"/>
        <v>#REF!</v>
      </c>
      <c r="DG834" s="6" t="e">
        <f t="shared" si="976"/>
        <v>#REF!</v>
      </c>
      <c r="DH834" s="6" t="e">
        <f t="shared" si="977"/>
        <v>#REF!</v>
      </c>
      <c r="DI834" s="6" t="e">
        <f t="shared" si="978"/>
        <v>#REF!</v>
      </c>
      <c r="DJ834" s="6" t="e">
        <f t="shared" si="979"/>
        <v>#REF!</v>
      </c>
      <c r="DK834" s="6" t="e">
        <f t="shared" si="980"/>
        <v>#REF!</v>
      </c>
      <c r="DL834" s="6" t="e">
        <f t="shared" si="981"/>
        <v>#REF!</v>
      </c>
      <c r="DM834" s="6" t="e">
        <f t="shared" si="982"/>
        <v>#REF!</v>
      </c>
      <c r="DN834" s="6" t="e">
        <f t="shared" si="983"/>
        <v>#REF!</v>
      </c>
      <c r="DO834" s="6" t="e">
        <f t="shared" si="991"/>
        <v>#REF!</v>
      </c>
      <c r="DP834" s="6" t="e">
        <f t="shared" si="991"/>
        <v>#REF!</v>
      </c>
      <c r="DQ834" s="6" t="e">
        <f t="shared" si="991"/>
        <v>#REF!</v>
      </c>
      <c r="DR834" s="6" t="e">
        <f t="shared" si="991"/>
        <v>#REF!</v>
      </c>
      <c r="DS834" s="6" t="e">
        <f t="shared" si="991"/>
        <v>#REF!</v>
      </c>
      <c r="DT834" s="6" t="e">
        <f t="shared" si="988"/>
        <v>#REF!</v>
      </c>
      <c r="DU834" s="6" t="e">
        <f t="shared" si="988"/>
        <v>#REF!</v>
      </c>
      <c r="DV834" s="6" t="e">
        <f t="shared" si="988"/>
        <v>#REF!</v>
      </c>
      <c r="DW834" s="6" t="e">
        <f t="shared" si="988"/>
        <v>#REF!</v>
      </c>
      <c r="DX834" s="6" t="e">
        <f t="shared" si="988"/>
        <v>#REF!</v>
      </c>
      <c r="DZ834" s="6" t="e">
        <f t="shared" si="1004"/>
        <v>#REF!</v>
      </c>
      <c r="EA834" s="6" t="e">
        <f t="shared" si="1004"/>
        <v>#REF!</v>
      </c>
      <c r="EB834" s="6" t="e">
        <f t="shared" si="1004"/>
        <v>#REF!</v>
      </c>
      <c r="EC834" s="6" t="e">
        <f t="shared" si="1004"/>
        <v>#REF!</v>
      </c>
      <c r="ED834" s="6" t="e">
        <f t="shared" si="1004"/>
        <v>#REF!</v>
      </c>
      <c r="EE834" s="6" t="e">
        <f t="shared" si="1004"/>
        <v>#REF!</v>
      </c>
      <c r="EF834" s="6" t="e">
        <f t="shared" si="1004"/>
        <v>#REF!</v>
      </c>
      <c r="EG834" s="6" t="e">
        <f t="shared" si="1004"/>
        <v>#REF!</v>
      </c>
      <c r="EH834" s="6" t="e">
        <f t="shared" si="1004"/>
        <v>#REF!</v>
      </c>
      <c r="EI834" s="6" t="e">
        <f t="shared" si="1004"/>
        <v>#REF!</v>
      </c>
      <c r="EJ834" s="6" t="e">
        <f t="shared" si="1004"/>
        <v>#REF!</v>
      </c>
      <c r="EK834" s="6" t="e">
        <f t="shared" si="1004"/>
        <v>#REF!</v>
      </c>
      <c r="EL834" s="6" t="e">
        <f t="shared" si="1004"/>
        <v>#REF!</v>
      </c>
      <c r="EM834" s="6" t="e">
        <f t="shared" si="1004"/>
        <v>#REF!</v>
      </c>
      <c r="EN834" s="6" t="e">
        <f t="shared" si="1004"/>
        <v>#REF!</v>
      </c>
      <c r="EO834" s="6" t="e">
        <f t="shared" si="1004"/>
        <v>#REF!</v>
      </c>
      <c r="EP834" s="6" t="e">
        <f t="shared" si="1006"/>
        <v>#REF!</v>
      </c>
      <c r="EQ834" s="6" t="e">
        <f t="shared" si="1006"/>
        <v>#REF!</v>
      </c>
      <c r="ER834" s="6" t="e">
        <f t="shared" si="1006"/>
        <v>#REF!</v>
      </c>
      <c r="ES834" s="6" t="e">
        <f t="shared" si="1006"/>
        <v>#REF!</v>
      </c>
      <c r="ET834" s="6" t="e">
        <f t="shared" si="1006"/>
        <v>#REF!</v>
      </c>
      <c r="EU834" s="6" t="e">
        <f t="shared" si="1006"/>
        <v>#REF!</v>
      </c>
      <c r="EV834" s="6" t="e">
        <f t="shared" si="1006"/>
        <v>#REF!</v>
      </c>
      <c r="EW834" s="6" t="e">
        <f t="shared" si="1006"/>
        <v>#REF!</v>
      </c>
      <c r="EX834" s="6" t="e">
        <f t="shared" si="1005"/>
        <v>#REF!</v>
      </c>
      <c r="EY834" s="6" t="e">
        <f t="shared" si="1003"/>
        <v>#REF!</v>
      </c>
      <c r="EZ834" s="6" t="e">
        <f t="shared" si="1003"/>
        <v>#REF!</v>
      </c>
      <c r="FA834" s="6" t="e">
        <f t="shared" si="1003"/>
        <v>#REF!</v>
      </c>
      <c r="FB834" s="6" t="e">
        <f t="shared" si="1003"/>
        <v>#REF!</v>
      </c>
      <c r="FC834" s="6" t="e">
        <f t="shared" si="1003"/>
        <v>#REF!</v>
      </c>
      <c r="FE834" s="6" t="e">
        <f t="shared" si="995"/>
        <v>#REF!</v>
      </c>
      <c r="FF834" s="6" t="e">
        <f t="shared" si="995"/>
        <v>#REF!</v>
      </c>
      <c r="FG834" s="6" t="e">
        <f t="shared" ref="FG834:FV854" si="1007">IF(BR834&lt;&gt;0,LN(BR834)," ")</f>
        <v>#REF!</v>
      </c>
      <c r="FH834" s="6" t="e">
        <f t="shared" si="1007"/>
        <v>#REF!</v>
      </c>
      <c r="FI834" s="6" t="e">
        <f t="shared" si="1007"/>
        <v>#REF!</v>
      </c>
      <c r="FJ834" s="6" t="e">
        <f t="shared" si="1007"/>
        <v>#REF!</v>
      </c>
      <c r="FK834" s="6" t="e">
        <f t="shared" si="1007"/>
        <v>#REF!</v>
      </c>
      <c r="FL834" s="6" t="e">
        <f t="shared" si="1007"/>
        <v>#REF!</v>
      </c>
      <c r="FM834" s="6" t="e">
        <f t="shared" si="1007"/>
        <v>#REF!</v>
      </c>
      <c r="FN834" s="6" t="e">
        <f t="shared" si="1007"/>
        <v>#REF!</v>
      </c>
      <c r="FO834" s="6" t="e">
        <f t="shared" si="1007"/>
        <v>#REF!</v>
      </c>
      <c r="FP834" s="6" t="e">
        <f t="shared" si="1007"/>
        <v>#REF!</v>
      </c>
      <c r="FQ834" s="6" t="e">
        <f t="shared" si="1007"/>
        <v>#REF!</v>
      </c>
      <c r="FR834" s="6" t="e">
        <f t="shared" si="996"/>
        <v>#REF!</v>
      </c>
      <c r="FS834" s="6" t="e">
        <f t="shared" si="996"/>
        <v>#REF!</v>
      </c>
      <c r="FT834" s="6" t="e">
        <f t="shared" si="996"/>
        <v>#REF!</v>
      </c>
      <c r="FU834" s="6" t="e">
        <f t="shared" si="996"/>
        <v>#REF!</v>
      </c>
      <c r="FV834" s="6" t="e">
        <f t="shared" si="999"/>
        <v>#REF!</v>
      </c>
      <c r="FW834" s="6" t="e">
        <f t="shared" si="999"/>
        <v>#REF!</v>
      </c>
      <c r="FX834" s="6" t="e">
        <f t="shared" si="999"/>
        <v>#REF!</v>
      </c>
      <c r="FY834" s="6" t="e">
        <f t="shared" si="999"/>
        <v>#REF!</v>
      </c>
      <c r="FZ834" s="6" t="e">
        <f t="shared" si="999"/>
        <v>#REF!</v>
      </c>
      <c r="GA834" s="6" t="e">
        <f t="shared" si="999"/>
        <v>#REF!</v>
      </c>
      <c r="GB834" s="6" t="e">
        <f t="shared" si="999"/>
        <v>#REF!</v>
      </c>
      <c r="GC834" s="6" t="e">
        <f t="shared" si="999"/>
        <v>#REF!</v>
      </c>
      <c r="GD834" s="6" t="e">
        <f t="shared" si="999"/>
        <v>#REF!</v>
      </c>
      <c r="GE834" s="6" t="e">
        <f t="shared" si="1001"/>
        <v>#REF!</v>
      </c>
      <c r="GF834" s="6" t="e">
        <f t="shared" si="1001"/>
        <v>#REF!</v>
      </c>
      <c r="GG834" s="6" t="e">
        <f t="shared" si="1001"/>
        <v>#REF!</v>
      </c>
      <c r="GH834" s="6" t="e">
        <f t="shared" si="998"/>
        <v>#REF!</v>
      </c>
    </row>
    <row r="835" spans="1:190" x14ac:dyDescent="0.3">
      <c r="A835">
        <f t="shared" si="984"/>
        <v>831</v>
      </c>
      <c r="B835">
        <f t="shared" si="933"/>
        <v>471</v>
      </c>
      <c r="C835" s="64" t="e">
        <f>BO835*EXP('Capital Market Assumptions'!#REF!+'Capital Market Assumptions'!#REF!*'Random Draws'!B834)</f>
        <v>#REF!</v>
      </c>
      <c r="D835" s="64" t="e">
        <f>BP835*EXP('Capital Market Assumptions'!#REF!+'Capital Market Assumptions'!#REF!*'Random Draws'!C834)</f>
        <v>#REF!</v>
      </c>
      <c r="E835" s="64" t="e">
        <f>BQ835*EXP('Capital Market Assumptions'!#REF!+'Capital Market Assumptions'!#REF!*'Random Draws'!D834)</f>
        <v>#REF!</v>
      </c>
      <c r="F835" s="64" t="e">
        <f>BR835*EXP('Capital Market Assumptions'!#REF!+'Capital Market Assumptions'!#REF!*'Random Draws'!E834)</f>
        <v>#REF!</v>
      </c>
      <c r="G835" s="64" t="e">
        <f>BS835*EXP('Capital Market Assumptions'!#REF!+'Capital Market Assumptions'!#REF!*'Random Draws'!F834)</f>
        <v>#REF!</v>
      </c>
      <c r="H835" s="6" t="e">
        <f>BT835*EXP('Capital Market Assumptions'!#REF!+'Capital Market Assumptions'!#REF!*'Random Draws'!G834)</f>
        <v>#REF!</v>
      </c>
      <c r="I835" s="6" t="e">
        <f>BU835*EXP('Capital Market Assumptions'!#REF!+'Capital Market Assumptions'!#REF!*'Random Draws'!H834)</f>
        <v>#REF!</v>
      </c>
      <c r="J835" s="6" t="e">
        <f>BV835*EXP('Capital Market Assumptions'!#REF!+'Capital Market Assumptions'!#REF!*'Random Draws'!I834)</f>
        <v>#REF!</v>
      </c>
      <c r="K835" s="6" t="e">
        <f>BW835*EXP('Capital Market Assumptions'!#REF!+'Capital Market Assumptions'!#REF!*'Random Draws'!J834)</f>
        <v>#REF!</v>
      </c>
      <c r="L835" s="6" t="e">
        <f>BX835*EXP('Capital Market Assumptions'!#REF!+'Capital Market Assumptions'!#REF!*'Random Draws'!K834)</f>
        <v>#REF!</v>
      </c>
      <c r="M835" s="6" t="e">
        <f>BY835*EXP('Capital Market Assumptions'!#REF!+'Capital Market Assumptions'!#REF!*'Random Draws'!L834)</f>
        <v>#REF!</v>
      </c>
      <c r="N835" s="6" t="e">
        <f>BZ835*EXP('Capital Market Assumptions'!#REF!+'Capital Market Assumptions'!#REF!*'Random Draws'!M834)</f>
        <v>#REF!</v>
      </c>
      <c r="O835" s="6" t="e">
        <f>CA835*EXP('Capital Market Assumptions'!#REF!+'Capital Market Assumptions'!#REF!*'Random Draws'!N834)</f>
        <v>#REF!</v>
      </c>
      <c r="P835" s="6" t="e">
        <f>CB835*EXP('Capital Market Assumptions'!#REF!+'Capital Market Assumptions'!#REF!*'Random Draws'!O834)</f>
        <v>#REF!</v>
      </c>
      <c r="Q835" s="6" t="e">
        <f>CC835*EXP('Capital Market Assumptions'!#REF!+'Capital Market Assumptions'!#REF!*'Random Draws'!P834)</f>
        <v>#REF!</v>
      </c>
      <c r="R835" s="6" t="e">
        <f>CD835*EXP('Capital Market Assumptions'!#REF!+'Capital Market Assumptions'!#REF!*'Random Draws'!Q834)</f>
        <v>#REF!</v>
      </c>
      <c r="S835" s="6" t="e">
        <f>CE835*EXP('Capital Market Assumptions'!#REF!+'Capital Market Assumptions'!#REF!*'Random Draws'!R834)</f>
        <v>#REF!</v>
      </c>
      <c r="T835" s="6" t="e">
        <f>CF835*EXP('Capital Market Assumptions'!#REF!+'Capital Market Assumptions'!#REF!*'Random Draws'!S834)</f>
        <v>#REF!</v>
      </c>
      <c r="U835" s="6" t="e">
        <f>CG835*EXP('Capital Market Assumptions'!#REF!+'Capital Market Assumptions'!#REF!*'Random Draws'!T834)</f>
        <v>#REF!</v>
      </c>
      <c r="V835" s="6" t="e">
        <f>CH835*EXP('Capital Market Assumptions'!#REF!+'Capital Market Assumptions'!#REF!*'Random Draws'!U834)</f>
        <v>#REF!</v>
      </c>
      <c r="W835" s="6" t="e">
        <f>CI835*EXP('Capital Market Assumptions'!#REF!+'Capital Market Assumptions'!#REF!*'Random Draws'!V834)</f>
        <v>#REF!</v>
      </c>
      <c r="X835" s="6" t="e">
        <f>CJ835*EXP('Capital Market Assumptions'!#REF!+'Capital Market Assumptions'!#REF!*'Random Draws'!W834)</f>
        <v>#REF!</v>
      </c>
      <c r="Y835" s="6" t="e">
        <f>CK835*EXP('Capital Market Assumptions'!#REF!+'Capital Market Assumptions'!#REF!*'Random Draws'!X834)</f>
        <v>#REF!</v>
      </c>
      <c r="Z835" s="6" t="e">
        <f>CL835*EXP('Capital Market Assumptions'!#REF!+'Capital Market Assumptions'!#REF!*'Random Draws'!Y834)</f>
        <v>#REF!</v>
      </c>
      <c r="AA835" s="6" t="e">
        <f>CM835*EXP('Capital Market Assumptions'!#REF!+'Capital Market Assumptions'!#REF!*'Random Draws'!Z834)</f>
        <v>#REF!</v>
      </c>
      <c r="AB835" s="6" t="e">
        <f>CN835*EXP('Capital Market Assumptions'!#REF!+'Capital Market Assumptions'!#REF!*'Random Draws'!AA834)</f>
        <v>#REF!</v>
      </c>
      <c r="AC835" s="6" t="e">
        <f>CO835*EXP('Capital Market Assumptions'!#REF!+'Capital Market Assumptions'!#REF!*'Random Draws'!AB834)</f>
        <v>#REF!</v>
      </c>
      <c r="AD835" s="6" t="e">
        <f>CP835*EXP('Capital Market Assumptions'!#REF!+'Capital Market Assumptions'!#REF!*'Random Draws'!AC834)</f>
        <v>#REF!</v>
      </c>
      <c r="AE835" s="6" t="e">
        <f>CQ835*EXP('Capital Market Assumptions'!#REF!+'Capital Market Assumptions'!#REF!*'Random Draws'!AD834)</f>
        <v>#REF!</v>
      </c>
      <c r="AF835" s="6" t="e">
        <f>CR835*EXP('Capital Market Assumptions'!#REF!+'Capital Market Assumptions'!#REF!*'Random Draws'!AE834)</f>
        <v>#REF!</v>
      </c>
      <c r="AH835">
        <f t="shared" si="934"/>
        <v>4.2999999999999261E-2</v>
      </c>
      <c r="AI835">
        <f t="shared" si="935"/>
        <v>1.0600000000000023</v>
      </c>
      <c r="AJ835">
        <f t="shared" si="936"/>
        <v>2.0930000000000035</v>
      </c>
      <c r="AK835">
        <f t="shared" si="937"/>
        <v>3.1530000000000058</v>
      </c>
      <c r="AL835">
        <f t="shared" si="938"/>
        <v>4.2659999999999911</v>
      </c>
      <c r="AM835">
        <f t="shared" si="939"/>
        <v>5.3020000000000067</v>
      </c>
      <c r="AN835">
        <f t="shared" si="940"/>
        <v>6.3569999999999993</v>
      </c>
      <c r="AO835">
        <f t="shared" si="941"/>
        <v>7.3900000000000006</v>
      </c>
      <c r="AP835">
        <f t="shared" si="942"/>
        <v>8.3549999999999898</v>
      </c>
      <c r="AQ835">
        <f t="shared" si="943"/>
        <v>9.2480000000000047</v>
      </c>
      <c r="AR835">
        <v>9.9540000000000006</v>
      </c>
      <c r="AS835">
        <v>10.536</v>
      </c>
      <c r="AT835">
        <v>11.061999999999999</v>
      </c>
      <c r="AU835">
        <v>11.587</v>
      </c>
      <c r="AV835">
        <v>12.256</v>
      </c>
      <c r="AW835">
        <v>12.815</v>
      </c>
      <c r="AX835">
        <v>13.287000000000001</v>
      </c>
      <c r="AY835">
        <v>13.785</v>
      </c>
      <c r="AZ835">
        <v>14.218999999999999</v>
      </c>
      <c r="BA835">
        <v>14.718999999999999</v>
      </c>
      <c r="BB835" t="e">
        <f>LRP!#REF!</f>
        <v>#REF!</v>
      </c>
      <c r="BC835" t="e">
        <f>LRP!#REF!</f>
        <v>#REF!</v>
      </c>
      <c r="BD835" t="e">
        <f>LRP!#REF!</f>
        <v>#REF!</v>
      </c>
      <c r="BE835" t="e">
        <f>LRP!#REF!</f>
        <v>#REF!</v>
      </c>
      <c r="BF835" t="e">
        <f>LRP!#REF!</f>
        <v>#REF!</v>
      </c>
      <c r="BG835" t="e">
        <f>LRP!#REF!</f>
        <v>#REF!</v>
      </c>
      <c r="BH835" t="e">
        <f>LRP!#REF!</f>
        <v>#REF!</v>
      </c>
      <c r="BI835" t="e">
        <f>LRP!#REF!</f>
        <v>#REF!</v>
      </c>
      <c r="BJ835" t="e">
        <f>LRP!#REF!</f>
        <v>#REF!</v>
      </c>
      <c r="BK835" t="e">
        <f>LRP!#REF!</f>
        <v>#REF!</v>
      </c>
      <c r="BM835">
        <f t="shared" si="1002"/>
        <v>471</v>
      </c>
      <c r="BN835">
        <f t="shared" si="1002"/>
        <v>471</v>
      </c>
      <c r="BO835">
        <f t="shared" si="1002"/>
        <v>471</v>
      </c>
      <c r="BP835" s="6" t="e">
        <f t="shared" si="944"/>
        <v>#REF!</v>
      </c>
      <c r="BQ835" s="6" t="e">
        <f t="shared" si="945"/>
        <v>#REF!</v>
      </c>
      <c r="BR835" s="6" t="e">
        <f t="shared" si="946"/>
        <v>#REF!</v>
      </c>
      <c r="BS835" s="6" t="e">
        <f t="shared" si="947"/>
        <v>#REF!</v>
      </c>
      <c r="BT835" s="6" t="e">
        <f t="shared" si="948"/>
        <v>#REF!</v>
      </c>
      <c r="BU835" s="6" t="e">
        <f t="shared" si="949"/>
        <v>#REF!</v>
      </c>
      <c r="BV835" s="6" t="e">
        <f t="shared" si="950"/>
        <v>#REF!</v>
      </c>
      <c r="BW835" s="6" t="e">
        <f t="shared" si="951"/>
        <v>#REF!</v>
      </c>
      <c r="BX835" s="6" t="e">
        <f t="shared" si="952"/>
        <v>#REF!</v>
      </c>
      <c r="BY835" s="6" t="e">
        <f t="shared" si="953"/>
        <v>#REF!</v>
      </c>
      <c r="BZ835" s="6" t="e">
        <f t="shared" si="954"/>
        <v>#REF!</v>
      </c>
      <c r="CA835" s="6" t="e">
        <f t="shared" si="955"/>
        <v>#REF!</v>
      </c>
      <c r="CB835" s="6" t="e">
        <f t="shared" si="956"/>
        <v>#REF!</v>
      </c>
      <c r="CC835" s="6" t="e">
        <f t="shared" si="957"/>
        <v>#REF!</v>
      </c>
      <c r="CD835" s="6" t="e">
        <f t="shared" si="958"/>
        <v>#REF!</v>
      </c>
      <c r="CE835" s="6" t="e">
        <f t="shared" si="959"/>
        <v>#REF!</v>
      </c>
      <c r="CF835" s="6" t="e">
        <f t="shared" si="960"/>
        <v>#REF!</v>
      </c>
      <c r="CG835" s="6" t="e">
        <f t="shared" si="961"/>
        <v>#REF!</v>
      </c>
      <c r="CH835" s="6" t="e">
        <f t="shared" si="962"/>
        <v>#REF!</v>
      </c>
      <c r="CI835" s="6" t="e">
        <f t="shared" si="963"/>
        <v>#REF!</v>
      </c>
      <c r="CJ835" s="6" t="e">
        <f t="shared" si="990"/>
        <v>#REF!</v>
      </c>
      <c r="CK835" s="6" t="e">
        <f t="shared" si="990"/>
        <v>#REF!</v>
      </c>
      <c r="CL835" s="6" t="e">
        <f t="shared" si="990"/>
        <v>#REF!</v>
      </c>
      <c r="CM835" s="6" t="e">
        <f t="shared" si="990"/>
        <v>#REF!</v>
      </c>
      <c r="CN835" s="6" t="e">
        <f t="shared" si="990"/>
        <v>#REF!</v>
      </c>
      <c r="CO835" s="6" t="e">
        <f t="shared" ref="CO835:CS885" si="1008">MAX(AB835-BG835,0)</f>
        <v>#REF!</v>
      </c>
      <c r="CP835" s="6" t="e">
        <f t="shared" si="1008"/>
        <v>#REF!</v>
      </c>
      <c r="CQ835" s="6" t="e">
        <f t="shared" si="1008"/>
        <v>#REF!</v>
      </c>
      <c r="CR835" s="6" t="e">
        <f t="shared" si="1008"/>
        <v>#REF!</v>
      </c>
      <c r="CS835" s="6" t="e">
        <f t="shared" si="1008"/>
        <v>#REF!</v>
      </c>
      <c r="CU835" s="6" t="e">
        <f t="shared" si="964"/>
        <v>#REF!</v>
      </c>
      <c r="CV835" s="6" t="e">
        <f t="shared" si="965"/>
        <v>#REF!</v>
      </c>
      <c r="CW835" s="6" t="e">
        <f t="shared" si="966"/>
        <v>#REF!</v>
      </c>
      <c r="CX835" s="6" t="e">
        <f t="shared" si="967"/>
        <v>#REF!</v>
      </c>
      <c r="CY835" s="6" t="e">
        <f t="shared" si="968"/>
        <v>#REF!</v>
      </c>
      <c r="CZ835" s="6" t="e">
        <f t="shared" si="969"/>
        <v>#REF!</v>
      </c>
      <c r="DA835" s="6" t="e">
        <f t="shared" si="970"/>
        <v>#REF!</v>
      </c>
      <c r="DB835" s="6" t="e">
        <f t="shared" si="971"/>
        <v>#REF!</v>
      </c>
      <c r="DC835" s="6" t="e">
        <f t="shared" si="972"/>
        <v>#REF!</v>
      </c>
      <c r="DD835" s="6" t="e">
        <f t="shared" si="973"/>
        <v>#REF!</v>
      </c>
      <c r="DE835" s="6" t="e">
        <f t="shared" si="974"/>
        <v>#REF!</v>
      </c>
      <c r="DF835" s="6" t="e">
        <f t="shared" si="975"/>
        <v>#REF!</v>
      </c>
      <c r="DG835" s="6" t="e">
        <f t="shared" si="976"/>
        <v>#REF!</v>
      </c>
      <c r="DH835" s="6" t="e">
        <f t="shared" si="977"/>
        <v>#REF!</v>
      </c>
      <c r="DI835" s="6" t="e">
        <f t="shared" si="978"/>
        <v>#REF!</v>
      </c>
      <c r="DJ835" s="6" t="e">
        <f t="shared" si="979"/>
        <v>#REF!</v>
      </c>
      <c r="DK835" s="6" t="e">
        <f t="shared" si="980"/>
        <v>#REF!</v>
      </c>
      <c r="DL835" s="6" t="e">
        <f t="shared" si="981"/>
        <v>#REF!</v>
      </c>
      <c r="DM835" s="6" t="e">
        <f t="shared" si="982"/>
        <v>#REF!</v>
      </c>
      <c r="DN835" s="6" t="e">
        <f t="shared" si="983"/>
        <v>#REF!</v>
      </c>
      <c r="DO835" s="6" t="e">
        <f t="shared" si="991"/>
        <v>#REF!</v>
      </c>
      <c r="DP835" s="6" t="e">
        <f t="shared" si="991"/>
        <v>#REF!</v>
      </c>
      <c r="DQ835" s="6" t="e">
        <f t="shared" si="991"/>
        <v>#REF!</v>
      </c>
      <c r="DR835" s="6" t="e">
        <f t="shared" si="991"/>
        <v>#REF!</v>
      </c>
      <c r="DS835" s="6" t="e">
        <f t="shared" si="991"/>
        <v>#REF!</v>
      </c>
      <c r="DT835" s="6" t="e">
        <f t="shared" ref="DT835:DX885" si="1009">CO835-$BO835</f>
        <v>#REF!</v>
      </c>
      <c r="DU835" s="6" t="e">
        <f t="shared" si="1009"/>
        <v>#REF!</v>
      </c>
      <c r="DV835" s="6" t="e">
        <f t="shared" si="1009"/>
        <v>#REF!</v>
      </c>
      <c r="DW835" s="6" t="e">
        <f t="shared" si="1009"/>
        <v>#REF!</v>
      </c>
      <c r="DX835" s="6" t="e">
        <f t="shared" si="1009"/>
        <v>#REF!</v>
      </c>
      <c r="DZ835" s="6" t="e">
        <f t="shared" si="1004"/>
        <v>#REF!</v>
      </c>
      <c r="EA835" s="6" t="e">
        <f t="shared" si="1004"/>
        <v>#REF!</v>
      </c>
      <c r="EB835" s="6" t="e">
        <f t="shared" si="1004"/>
        <v>#REF!</v>
      </c>
      <c r="EC835" s="6" t="e">
        <f t="shared" si="1004"/>
        <v>#REF!</v>
      </c>
      <c r="ED835" s="6" t="e">
        <f t="shared" si="1004"/>
        <v>#REF!</v>
      </c>
      <c r="EE835" s="6" t="e">
        <f t="shared" si="1004"/>
        <v>#REF!</v>
      </c>
      <c r="EF835" s="6" t="e">
        <f t="shared" si="1004"/>
        <v>#REF!</v>
      </c>
      <c r="EG835" s="6" t="e">
        <f t="shared" si="1004"/>
        <v>#REF!</v>
      </c>
      <c r="EH835" s="6" t="e">
        <f t="shared" si="1004"/>
        <v>#REF!</v>
      </c>
      <c r="EI835" s="6" t="e">
        <f t="shared" si="1004"/>
        <v>#REF!</v>
      </c>
      <c r="EJ835" s="6" t="e">
        <f t="shared" si="1004"/>
        <v>#REF!</v>
      </c>
      <c r="EK835" s="6" t="e">
        <f t="shared" si="1004"/>
        <v>#REF!</v>
      </c>
      <c r="EL835" s="6" t="e">
        <f t="shared" si="1004"/>
        <v>#REF!</v>
      </c>
      <c r="EM835" s="6" t="e">
        <f t="shared" si="1004"/>
        <v>#REF!</v>
      </c>
      <c r="EN835" s="6" t="e">
        <f t="shared" si="1004"/>
        <v>#REF!</v>
      </c>
      <c r="EO835" s="6" t="e">
        <f t="shared" si="1004"/>
        <v>#REF!</v>
      </c>
      <c r="EP835" s="6" t="e">
        <f t="shared" si="1006"/>
        <v>#REF!</v>
      </c>
      <c r="EQ835" s="6" t="e">
        <f t="shared" si="1006"/>
        <v>#REF!</v>
      </c>
      <c r="ER835" s="6" t="e">
        <f t="shared" si="1006"/>
        <v>#REF!</v>
      </c>
      <c r="ES835" s="6" t="e">
        <f t="shared" si="1006"/>
        <v>#REF!</v>
      </c>
      <c r="ET835" s="6" t="e">
        <f t="shared" si="1006"/>
        <v>#REF!</v>
      </c>
      <c r="EU835" s="6" t="e">
        <f t="shared" si="1006"/>
        <v>#REF!</v>
      </c>
      <c r="EV835" s="6" t="e">
        <f t="shared" si="1006"/>
        <v>#REF!</v>
      </c>
      <c r="EW835" s="6" t="e">
        <f t="shared" si="1006"/>
        <v>#REF!</v>
      </c>
      <c r="EX835" s="6" t="e">
        <f t="shared" si="1005"/>
        <v>#REF!</v>
      </c>
      <c r="EY835" s="6" t="e">
        <f t="shared" si="1003"/>
        <v>#REF!</v>
      </c>
      <c r="EZ835" s="6" t="e">
        <f t="shared" si="1003"/>
        <v>#REF!</v>
      </c>
      <c r="FA835" s="6" t="e">
        <f t="shared" si="1003"/>
        <v>#REF!</v>
      </c>
      <c r="FB835" s="6" t="e">
        <f t="shared" si="1003"/>
        <v>#REF!</v>
      </c>
      <c r="FC835" s="6" t="e">
        <f t="shared" si="1003"/>
        <v>#REF!</v>
      </c>
      <c r="FE835" s="6" t="e">
        <f t="shared" ref="FE835:FT868" si="1010">IF(BP835&lt;&gt;0,LN(BP835)," ")</f>
        <v>#REF!</v>
      </c>
      <c r="FF835" s="6" t="e">
        <f t="shared" si="1010"/>
        <v>#REF!</v>
      </c>
      <c r="FG835" s="6" t="e">
        <f t="shared" si="1007"/>
        <v>#REF!</v>
      </c>
      <c r="FH835" s="6" t="e">
        <f t="shared" si="1007"/>
        <v>#REF!</v>
      </c>
      <c r="FI835" s="6" t="e">
        <f t="shared" si="1007"/>
        <v>#REF!</v>
      </c>
      <c r="FJ835" s="6" t="e">
        <f t="shared" si="1007"/>
        <v>#REF!</v>
      </c>
      <c r="FK835" s="6" t="e">
        <f t="shared" si="1007"/>
        <v>#REF!</v>
      </c>
      <c r="FL835" s="6" t="e">
        <f t="shared" si="1007"/>
        <v>#REF!</v>
      </c>
      <c r="FM835" s="6" t="e">
        <f t="shared" si="1007"/>
        <v>#REF!</v>
      </c>
      <c r="FN835" s="6" t="e">
        <f t="shared" si="1007"/>
        <v>#REF!</v>
      </c>
      <c r="FO835" s="6" t="e">
        <f t="shared" si="1007"/>
        <v>#REF!</v>
      </c>
      <c r="FP835" s="6" t="e">
        <f t="shared" si="1007"/>
        <v>#REF!</v>
      </c>
      <c r="FQ835" s="6" t="e">
        <f t="shared" si="1007"/>
        <v>#REF!</v>
      </c>
      <c r="FR835" s="6" t="e">
        <f t="shared" si="996"/>
        <v>#REF!</v>
      </c>
      <c r="FS835" s="6" t="e">
        <f t="shared" si="996"/>
        <v>#REF!</v>
      </c>
      <c r="FT835" s="6" t="e">
        <f t="shared" si="996"/>
        <v>#REF!</v>
      </c>
      <c r="FU835" s="6" t="e">
        <f t="shared" si="996"/>
        <v>#REF!</v>
      </c>
      <c r="FV835" s="6" t="e">
        <f t="shared" si="999"/>
        <v>#REF!</v>
      </c>
      <c r="FW835" s="6" t="e">
        <f t="shared" si="999"/>
        <v>#REF!</v>
      </c>
      <c r="FX835" s="6" t="e">
        <f t="shared" si="999"/>
        <v>#REF!</v>
      </c>
      <c r="FY835" s="6" t="e">
        <f t="shared" si="999"/>
        <v>#REF!</v>
      </c>
      <c r="FZ835" s="6" t="e">
        <f t="shared" si="999"/>
        <v>#REF!</v>
      </c>
      <c r="GA835" s="6" t="e">
        <f t="shared" si="999"/>
        <v>#REF!</v>
      </c>
      <c r="GB835" s="6" t="e">
        <f t="shared" si="999"/>
        <v>#REF!</v>
      </c>
      <c r="GC835" s="6" t="e">
        <f t="shared" si="999"/>
        <v>#REF!</v>
      </c>
      <c r="GD835" s="6" t="e">
        <f t="shared" si="999"/>
        <v>#REF!</v>
      </c>
      <c r="GE835" s="6" t="e">
        <f t="shared" si="1001"/>
        <v>#REF!</v>
      </c>
      <c r="GF835" s="6" t="e">
        <f t="shared" si="1001"/>
        <v>#REF!</v>
      </c>
      <c r="GG835" s="6" t="e">
        <f t="shared" si="1001"/>
        <v>#REF!</v>
      </c>
      <c r="GH835" s="6" t="e">
        <f t="shared" si="998"/>
        <v>#REF!</v>
      </c>
    </row>
    <row r="836" spans="1:190" x14ac:dyDescent="0.3">
      <c r="A836">
        <f t="shared" si="984"/>
        <v>832</v>
      </c>
      <c r="B836">
        <f t="shared" si="933"/>
        <v>471</v>
      </c>
      <c r="C836" s="64" t="e">
        <f>BO836*EXP('Capital Market Assumptions'!#REF!+'Capital Market Assumptions'!#REF!*'Random Draws'!B835)</f>
        <v>#REF!</v>
      </c>
      <c r="D836" s="64" t="e">
        <f>BP836*EXP('Capital Market Assumptions'!#REF!+'Capital Market Assumptions'!#REF!*'Random Draws'!C835)</f>
        <v>#REF!</v>
      </c>
      <c r="E836" s="64" t="e">
        <f>BQ836*EXP('Capital Market Assumptions'!#REF!+'Capital Market Assumptions'!#REF!*'Random Draws'!D835)</f>
        <v>#REF!</v>
      </c>
      <c r="F836" s="64" t="e">
        <f>BR836*EXP('Capital Market Assumptions'!#REF!+'Capital Market Assumptions'!#REF!*'Random Draws'!E835)</f>
        <v>#REF!</v>
      </c>
      <c r="G836" s="64" t="e">
        <f>BS836*EXP('Capital Market Assumptions'!#REF!+'Capital Market Assumptions'!#REF!*'Random Draws'!F835)</f>
        <v>#REF!</v>
      </c>
      <c r="H836" s="6" t="e">
        <f>BT836*EXP('Capital Market Assumptions'!#REF!+'Capital Market Assumptions'!#REF!*'Random Draws'!G835)</f>
        <v>#REF!</v>
      </c>
      <c r="I836" s="6" t="e">
        <f>BU836*EXP('Capital Market Assumptions'!#REF!+'Capital Market Assumptions'!#REF!*'Random Draws'!H835)</f>
        <v>#REF!</v>
      </c>
      <c r="J836" s="6" t="e">
        <f>BV836*EXP('Capital Market Assumptions'!#REF!+'Capital Market Assumptions'!#REF!*'Random Draws'!I835)</f>
        <v>#REF!</v>
      </c>
      <c r="K836" s="6" t="e">
        <f>BW836*EXP('Capital Market Assumptions'!#REF!+'Capital Market Assumptions'!#REF!*'Random Draws'!J835)</f>
        <v>#REF!</v>
      </c>
      <c r="L836" s="6" t="e">
        <f>BX836*EXP('Capital Market Assumptions'!#REF!+'Capital Market Assumptions'!#REF!*'Random Draws'!K835)</f>
        <v>#REF!</v>
      </c>
      <c r="M836" s="6" t="e">
        <f>BY836*EXP('Capital Market Assumptions'!#REF!+'Capital Market Assumptions'!#REF!*'Random Draws'!L835)</f>
        <v>#REF!</v>
      </c>
      <c r="N836" s="6" t="e">
        <f>BZ836*EXP('Capital Market Assumptions'!#REF!+'Capital Market Assumptions'!#REF!*'Random Draws'!M835)</f>
        <v>#REF!</v>
      </c>
      <c r="O836" s="6" t="e">
        <f>CA836*EXP('Capital Market Assumptions'!#REF!+'Capital Market Assumptions'!#REF!*'Random Draws'!N835)</f>
        <v>#REF!</v>
      </c>
      <c r="P836" s="6" t="e">
        <f>CB836*EXP('Capital Market Assumptions'!#REF!+'Capital Market Assumptions'!#REF!*'Random Draws'!O835)</f>
        <v>#REF!</v>
      </c>
      <c r="Q836" s="6" t="e">
        <f>CC836*EXP('Capital Market Assumptions'!#REF!+'Capital Market Assumptions'!#REF!*'Random Draws'!P835)</f>
        <v>#REF!</v>
      </c>
      <c r="R836" s="6" t="e">
        <f>CD836*EXP('Capital Market Assumptions'!#REF!+'Capital Market Assumptions'!#REF!*'Random Draws'!Q835)</f>
        <v>#REF!</v>
      </c>
      <c r="S836" s="6" t="e">
        <f>CE836*EXP('Capital Market Assumptions'!#REF!+'Capital Market Assumptions'!#REF!*'Random Draws'!R835)</f>
        <v>#REF!</v>
      </c>
      <c r="T836" s="6" t="e">
        <f>CF836*EXP('Capital Market Assumptions'!#REF!+'Capital Market Assumptions'!#REF!*'Random Draws'!S835)</f>
        <v>#REF!</v>
      </c>
      <c r="U836" s="6" t="e">
        <f>CG836*EXP('Capital Market Assumptions'!#REF!+'Capital Market Assumptions'!#REF!*'Random Draws'!T835)</f>
        <v>#REF!</v>
      </c>
      <c r="V836" s="6" t="e">
        <f>CH836*EXP('Capital Market Assumptions'!#REF!+'Capital Market Assumptions'!#REF!*'Random Draws'!U835)</f>
        <v>#REF!</v>
      </c>
      <c r="W836" s="6" t="e">
        <f>CI836*EXP('Capital Market Assumptions'!#REF!+'Capital Market Assumptions'!#REF!*'Random Draws'!V835)</f>
        <v>#REF!</v>
      </c>
      <c r="X836" s="6" t="e">
        <f>CJ836*EXP('Capital Market Assumptions'!#REF!+'Capital Market Assumptions'!#REF!*'Random Draws'!W835)</f>
        <v>#REF!</v>
      </c>
      <c r="Y836" s="6" t="e">
        <f>CK836*EXP('Capital Market Assumptions'!#REF!+'Capital Market Assumptions'!#REF!*'Random Draws'!X835)</f>
        <v>#REF!</v>
      </c>
      <c r="Z836" s="6" t="e">
        <f>CL836*EXP('Capital Market Assumptions'!#REF!+'Capital Market Assumptions'!#REF!*'Random Draws'!Y835)</f>
        <v>#REF!</v>
      </c>
      <c r="AA836" s="6" t="e">
        <f>CM836*EXP('Capital Market Assumptions'!#REF!+'Capital Market Assumptions'!#REF!*'Random Draws'!Z835)</f>
        <v>#REF!</v>
      </c>
      <c r="AB836" s="6" t="e">
        <f>CN836*EXP('Capital Market Assumptions'!#REF!+'Capital Market Assumptions'!#REF!*'Random Draws'!AA835)</f>
        <v>#REF!</v>
      </c>
      <c r="AC836" s="6" t="e">
        <f>CO836*EXP('Capital Market Assumptions'!#REF!+'Capital Market Assumptions'!#REF!*'Random Draws'!AB835)</f>
        <v>#REF!</v>
      </c>
      <c r="AD836" s="6" t="e">
        <f>CP836*EXP('Capital Market Assumptions'!#REF!+'Capital Market Assumptions'!#REF!*'Random Draws'!AC835)</f>
        <v>#REF!</v>
      </c>
      <c r="AE836" s="6" t="e">
        <f>CQ836*EXP('Capital Market Assumptions'!#REF!+'Capital Market Assumptions'!#REF!*'Random Draws'!AD835)</f>
        <v>#REF!</v>
      </c>
      <c r="AF836" s="6" t="e">
        <f>CR836*EXP('Capital Market Assumptions'!#REF!+'Capital Market Assumptions'!#REF!*'Random Draws'!AE835)</f>
        <v>#REF!</v>
      </c>
      <c r="AH836">
        <f t="shared" si="934"/>
        <v>4.2999999999999261E-2</v>
      </c>
      <c r="AI836">
        <f t="shared" si="935"/>
        <v>1.0600000000000023</v>
      </c>
      <c r="AJ836">
        <f t="shared" si="936"/>
        <v>2.0930000000000035</v>
      </c>
      <c r="AK836">
        <f t="shared" si="937"/>
        <v>3.1530000000000058</v>
      </c>
      <c r="AL836">
        <f t="shared" si="938"/>
        <v>4.2659999999999911</v>
      </c>
      <c r="AM836">
        <f t="shared" si="939"/>
        <v>5.3020000000000067</v>
      </c>
      <c r="AN836">
        <f t="shared" si="940"/>
        <v>6.3569999999999993</v>
      </c>
      <c r="AO836">
        <f t="shared" si="941"/>
        <v>7.3900000000000006</v>
      </c>
      <c r="AP836">
        <f t="shared" si="942"/>
        <v>8.3549999999999898</v>
      </c>
      <c r="AQ836">
        <f t="shared" si="943"/>
        <v>9.2480000000000047</v>
      </c>
      <c r="AR836">
        <v>9.9540000000000006</v>
      </c>
      <c r="AS836">
        <v>10.536</v>
      </c>
      <c r="AT836">
        <v>11.061999999999999</v>
      </c>
      <c r="AU836">
        <v>11.587</v>
      </c>
      <c r="AV836">
        <v>12.256</v>
      </c>
      <c r="AW836">
        <v>12.815</v>
      </c>
      <c r="AX836">
        <v>13.287000000000001</v>
      </c>
      <c r="AY836">
        <v>13.785</v>
      </c>
      <c r="AZ836">
        <v>14.218999999999999</v>
      </c>
      <c r="BA836">
        <v>14.718999999999999</v>
      </c>
      <c r="BB836" t="e">
        <f>LRP!#REF!</f>
        <v>#REF!</v>
      </c>
      <c r="BC836" t="e">
        <f>LRP!#REF!</f>
        <v>#REF!</v>
      </c>
      <c r="BD836" t="e">
        <f>LRP!#REF!</f>
        <v>#REF!</v>
      </c>
      <c r="BE836" t="e">
        <f>LRP!#REF!</f>
        <v>#REF!</v>
      </c>
      <c r="BF836" t="e">
        <f>LRP!#REF!</f>
        <v>#REF!</v>
      </c>
      <c r="BG836" t="e">
        <f>LRP!#REF!</f>
        <v>#REF!</v>
      </c>
      <c r="BH836" t="e">
        <f>LRP!#REF!</f>
        <v>#REF!</v>
      </c>
      <c r="BI836" t="e">
        <f>LRP!#REF!</f>
        <v>#REF!</v>
      </c>
      <c r="BJ836" t="e">
        <f>LRP!#REF!</f>
        <v>#REF!</v>
      </c>
      <c r="BK836" t="e">
        <f>LRP!#REF!</f>
        <v>#REF!</v>
      </c>
      <c r="BM836">
        <f t="shared" si="1002"/>
        <v>471</v>
      </c>
      <c r="BN836">
        <f t="shared" si="1002"/>
        <v>471</v>
      </c>
      <c r="BO836">
        <f t="shared" si="1002"/>
        <v>471</v>
      </c>
      <c r="BP836" s="6" t="e">
        <f t="shared" si="944"/>
        <v>#REF!</v>
      </c>
      <c r="BQ836" s="6" t="e">
        <f t="shared" si="945"/>
        <v>#REF!</v>
      </c>
      <c r="BR836" s="6" t="e">
        <f t="shared" si="946"/>
        <v>#REF!</v>
      </c>
      <c r="BS836" s="6" t="e">
        <f t="shared" si="947"/>
        <v>#REF!</v>
      </c>
      <c r="BT836" s="6" t="e">
        <f t="shared" si="948"/>
        <v>#REF!</v>
      </c>
      <c r="BU836" s="6" t="e">
        <f t="shared" si="949"/>
        <v>#REF!</v>
      </c>
      <c r="BV836" s="6" t="e">
        <f t="shared" si="950"/>
        <v>#REF!</v>
      </c>
      <c r="BW836" s="6" t="e">
        <f t="shared" si="951"/>
        <v>#REF!</v>
      </c>
      <c r="BX836" s="6" t="e">
        <f t="shared" si="952"/>
        <v>#REF!</v>
      </c>
      <c r="BY836" s="6" t="e">
        <f t="shared" si="953"/>
        <v>#REF!</v>
      </c>
      <c r="BZ836" s="6" t="e">
        <f t="shared" si="954"/>
        <v>#REF!</v>
      </c>
      <c r="CA836" s="6" t="e">
        <f t="shared" si="955"/>
        <v>#REF!</v>
      </c>
      <c r="CB836" s="6" t="e">
        <f t="shared" si="956"/>
        <v>#REF!</v>
      </c>
      <c r="CC836" s="6" t="e">
        <f t="shared" si="957"/>
        <v>#REF!</v>
      </c>
      <c r="CD836" s="6" t="e">
        <f t="shared" si="958"/>
        <v>#REF!</v>
      </c>
      <c r="CE836" s="6" t="e">
        <f t="shared" si="959"/>
        <v>#REF!</v>
      </c>
      <c r="CF836" s="6" t="e">
        <f t="shared" si="960"/>
        <v>#REF!</v>
      </c>
      <c r="CG836" s="6" t="e">
        <f t="shared" si="961"/>
        <v>#REF!</v>
      </c>
      <c r="CH836" s="6" t="e">
        <f t="shared" si="962"/>
        <v>#REF!</v>
      </c>
      <c r="CI836" s="6" t="e">
        <f t="shared" si="963"/>
        <v>#REF!</v>
      </c>
      <c r="CJ836" s="6" t="e">
        <f t="shared" ref="CJ836:CN886" si="1011">MAX(W836-BB836,0)</f>
        <v>#REF!</v>
      </c>
      <c r="CK836" s="6" t="e">
        <f t="shared" si="1011"/>
        <v>#REF!</v>
      </c>
      <c r="CL836" s="6" t="e">
        <f t="shared" si="1011"/>
        <v>#REF!</v>
      </c>
      <c r="CM836" s="6" t="e">
        <f t="shared" si="1011"/>
        <v>#REF!</v>
      </c>
      <c r="CN836" s="6" t="e">
        <f t="shared" si="1011"/>
        <v>#REF!</v>
      </c>
      <c r="CO836" s="6" t="e">
        <f t="shared" si="1008"/>
        <v>#REF!</v>
      </c>
      <c r="CP836" s="6" t="e">
        <f t="shared" si="1008"/>
        <v>#REF!</v>
      </c>
      <c r="CQ836" s="6" t="e">
        <f t="shared" si="1008"/>
        <v>#REF!</v>
      </c>
      <c r="CR836" s="6" t="e">
        <f t="shared" si="1008"/>
        <v>#REF!</v>
      </c>
      <c r="CS836" s="6" t="e">
        <f t="shared" si="1008"/>
        <v>#REF!</v>
      </c>
      <c r="CU836" s="6" t="e">
        <f t="shared" si="964"/>
        <v>#REF!</v>
      </c>
      <c r="CV836" s="6" t="e">
        <f t="shared" si="965"/>
        <v>#REF!</v>
      </c>
      <c r="CW836" s="6" t="e">
        <f t="shared" si="966"/>
        <v>#REF!</v>
      </c>
      <c r="CX836" s="6" t="e">
        <f t="shared" si="967"/>
        <v>#REF!</v>
      </c>
      <c r="CY836" s="6" t="e">
        <f t="shared" si="968"/>
        <v>#REF!</v>
      </c>
      <c r="CZ836" s="6" t="e">
        <f t="shared" si="969"/>
        <v>#REF!</v>
      </c>
      <c r="DA836" s="6" t="e">
        <f t="shared" si="970"/>
        <v>#REF!</v>
      </c>
      <c r="DB836" s="6" t="e">
        <f t="shared" si="971"/>
        <v>#REF!</v>
      </c>
      <c r="DC836" s="6" t="e">
        <f t="shared" si="972"/>
        <v>#REF!</v>
      </c>
      <c r="DD836" s="6" t="e">
        <f t="shared" si="973"/>
        <v>#REF!</v>
      </c>
      <c r="DE836" s="6" t="e">
        <f t="shared" si="974"/>
        <v>#REF!</v>
      </c>
      <c r="DF836" s="6" t="e">
        <f t="shared" si="975"/>
        <v>#REF!</v>
      </c>
      <c r="DG836" s="6" t="e">
        <f t="shared" si="976"/>
        <v>#REF!</v>
      </c>
      <c r="DH836" s="6" t="e">
        <f t="shared" si="977"/>
        <v>#REF!</v>
      </c>
      <c r="DI836" s="6" t="e">
        <f t="shared" si="978"/>
        <v>#REF!</v>
      </c>
      <c r="DJ836" s="6" t="e">
        <f t="shared" si="979"/>
        <v>#REF!</v>
      </c>
      <c r="DK836" s="6" t="e">
        <f t="shared" si="980"/>
        <v>#REF!</v>
      </c>
      <c r="DL836" s="6" t="e">
        <f t="shared" si="981"/>
        <v>#REF!</v>
      </c>
      <c r="DM836" s="6" t="e">
        <f t="shared" si="982"/>
        <v>#REF!</v>
      </c>
      <c r="DN836" s="6" t="e">
        <f t="shared" si="983"/>
        <v>#REF!</v>
      </c>
      <c r="DO836" s="6" t="e">
        <f t="shared" ref="DO836:DS886" si="1012">CJ836-$BO836</f>
        <v>#REF!</v>
      </c>
      <c r="DP836" s="6" t="e">
        <f t="shared" si="1012"/>
        <v>#REF!</v>
      </c>
      <c r="DQ836" s="6" t="e">
        <f t="shared" si="1012"/>
        <v>#REF!</v>
      </c>
      <c r="DR836" s="6" t="e">
        <f t="shared" si="1012"/>
        <v>#REF!</v>
      </c>
      <c r="DS836" s="6" t="e">
        <f t="shared" si="1012"/>
        <v>#REF!</v>
      </c>
      <c r="DT836" s="6" t="e">
        <f t="shared" si="1009"/>
        <v>#REF!</v>
      </c>
      <c r="DU836" s="6" t="e">
        <f t="shared" si="1009"/>
        <v>#REF!</v>
      </c>
      <c r="DV836" s="6" t="e">
        <f t="shared" si="1009"/>
        <v>#REF!</v>
      </c>
      <c r="DW836" s="6" t="e">
        <f t="shared" si="1009"/>
        <v>#REF!</v>
      </c>
      <c r="DX836" s="6" t="e">
        <f t="shared" si="1009"/>
        <v>#REF!</v>
      </c>
      <c r="DZ836" s="6" t="e">
        <f t="shared" si="1004"/>
        <v>#REF!</v>
      </c>
      <c r="EA836" s="6" t="e">
        <f t="shared" si="1004"/>
        <v>#REF!</v>
      </c>
      <c r="EB836" s="6" t="e">
        <f t="shared" si="1004"/>
        <v>#REF!</v>
      </c>
      <c r="EC836" s="6" t="e">
        <f t="shared" si="1004"/>
        <v>#REF!</v>
      </c>
      <c r="ED836" s="6" t="e">
        <f t="shared" si="1004"/>
        <v>#REF!</v>
      </c>
      <c r="EE836" s="6" t="e">
        <f t="shared" si="1004"/>
        <v>#REF!</v>
      </c>
      <c r="EF836" s="6" t="e">
        <f t="shared" si="1004"/>
        <v>#REF!</v>
      </c>
      <c r="EG836" s="6" t="e">
        <f t="shared" si="1004"/>
        <v>#REF!</v>
      </c>
      <c r="EH836" s="6" t="e">
        <f t="shared" si="1004"/>
        <v>#REF!</v>
      </c>
      <c r="EI836" s="6" t="e">
        <f t="shared" si="1004"/>
        <v>#REF!</v>
      </c>
      <c r="EJ836" s="6" t="e">
        <f t="shared" si="1004"/>
        <v>#REF!</v>
      </c>
      <c r="EK836" s="6" t="e">
        <f t="shared" si="1004"/>
        <v>#REF!</v>
      </c>
      <c r="EL836" s="6" t="e">
        <f t="shared" si="1004"/>
        <v>#REF!</v>
      </c>
      <c r="EM836" s="6" t="e">
        <f t="shared" si="1004"/>
        <v>#REF!</v>
      </c>
      <c r="EN836" s="6" t="e">
        <f t="shared" si="1004"/>
        <v>#REF!</v>
      </c>
      <c r="EO836" s="6" t="e">
        <f t="shared" si="1004"/>
        <v>#REF!</v>
      </c>
      <c r="EP836" s="6" t="e">
        <f t="shared" si="1006"/>
        <v>#REF!</v>
      </c>
      <c r="EQ836" s="6" t="e">
        <f t="shared" si="1006"/>
        <v>#REF!</v>
      </c>
      <c r="ER836" s="6" t="e">
        <f t="shared" si="1006"/>
        <v>#REF!</v>
      </c>
      <c r="ES836" s="6" t="e">
        <f t="shared" si="1006"/>
        <v>#REF!</v>
      </c>
      <c r="ET836" s="6" t="e">
        <f t="shared" si="1006"/>
        <v>#REF!</v>
      </c>
      <c r="EU836" s="6" t="e">
        <f t="shared" si="1006"/>
        <v>#REF!</v>
      </c>
      <c r="EV836" s="6" t="e">
        <f t="shared" si="1006"/>
        <v>#REF!</v>
      </c>
      <c r="EW836" s="6" t="e">
        <f t="shared" si="1006"/>
        <v>#REF!</v>
      </c>
      <c r="EX836" s="6" t="e">
        <f t="shared" si="1005"/>
        <v>#REF!</v>
      </c>
      <c r="EY836" s="6" t="e">
        <f t="shared" si="1003"/>
        <v>#REF!</v>
      </c>
      <c r="EZ836" s="6" t="e">
        <f t="shared" si="1003"/>
        <v>#REF!</v>
      </c>
      <c r="FA836" s="6" t="e">
        <f t="shared" si="1003"/>
        <v>#REF!</v>
      </c>
      <c r="FB836" s="6" t="e">
        <f t="shared" si="1003"/>
        <v>#REF!</v>
      </c>
      <c r="FC836" s="6" t="e">
        <f t="shared" si="1003"/>
        <v>#REF!</v>
      </c>
      <c r="FE836" s="6" t="e">
        <f t="shared" si="1010"/>
        <v>#REF!</v>
      </c>
      <c r="FF836" s="6" t="e">
        <f t="shared" si="1010"/>
        <v>#REF!</v>
      </c>
      <c r="FG836" s="6" t="e">
        <f t="shared" si="1007"/>
        <v>#REF!</v>
      </c>
      <c r="FH836" s="6" t="e">
        <f t="shared" si="1007"/>
        <v>#REF!</v>
      </c>
      <c r="FI836" s="6" t="e">
        <f t="shared" si="1007"/>
        <v>#REF!</v>
      </c>
      <c r="FJ836" s="6" t="e">
        <f t="shared" si="1007"/>
        <v>#REF!</v>
      </c>
      <c r="FK836" s="6" t="e">
        <f t="shared" si="1007"/>
        <v>#REF!</v>
      </c>
      <c r="FL836" s="6" t="e">
        <f t="shared" si="1007"/>
        <v>#REF!</v>
      </c>
      <c r="FM836" s="6" t="e">
        <f t="shared" si="1007"/>
        <v>#REF!</v>
      </c>
      <c r="FN836" s="6" t="e">
        <f t="shared" si="1007"/>
        <v>#REF!</v>
      </c>
      <c r="FO836" s="6" t="e">
        <f t="shared" si="1007"/>
        <v>#REF!</v>
      </c>
      <c r="FP836" s="6" t="e">
        <f t="shared" si="1007"/>
        <v>#REF!</v>
      </c>
      <c r="FQ836" s="6" t="e">
        <f t="shared" si="1007"/>
        <v>#REF!</v>
      </c>
      <c r="FR836" s="6" t="e">
        <f t="shared" si="996"/>
        <v>#REF!</v>
      </c>
      <c r="FS836" s="6" t="e">
        <f t="shared" si="996"/>
        <v>#REF!</v>
      </c>
      <c r="FT836" s="6" t="e">
        <f t="shared" si="996"/>
        <v>#REF!</v>
      </c>
      <c r="FU836" s="6" t="e">
        <f t="shared" si="996"/>
        <v>#REF!</v>
      </c>
      <c r="FV836" s="6" t="e">
        <f t="shared" si="999"/>
        <v>#REF!</v>
      </c>
      <c r="FW836" s="6" t="e">
        <f t="shared" si="999"/>
        <v>#REF!</v>
      </c>
      <c r="FX836" s="6" t="e">
        <f t="shared" si="999"/>
        <v>#REF!</v>
      </c>
      <c r="FY836" s="6" t="e">
        <f t="shared" si="999"/>
        <v>#REF!</v>
      </c>
      <c r="FZ836" s="6" t="e">
        <f t="shared" si="999"/>
        <v>#REF!</v>
      </c>
      <c r="GA836" s="6" t="e">
        <f t="shared" si="999"/>
        <v>#REF!</v>
      </c>
      <c r="GB836" s="6" t="e">
        <f t="shared" si="999"/>
        <v>#REF!</v>
      </c>
      <c r="GC836" s="6" t="e">
        <f t="shared" si="999"/>
        <v>#REF!</v>
      </c>
      <c r="GD836" s="6" t="e">
        <f t="shared" si="999"/>
        <v>#REF!</v>
      </c>
      <c r="GE836" s="6" t="e">
        <f t="shared" si="1001"/>
        <v>#REF!</v>
      </c>
      <c r="GF836" s="6" t="e">
        <f t="shared" si="1001"/>
        <v>#REF!</v>
      </c>
      <c r="GG836" s="6" t="e">
        <f t="shared" si="1001"/>
        <v>#REF!</v>
      </c>
      <c r="GH836" s="6" t="e">
        <f t="shared" si="998"/>
        <v>#REF!</v>
      </c>
    </row>
    <row r="837" spans="1:190" x14ac:dyDescent="0.3">
      <c r="A837">
        <f t="shared" si="984"/>
        <v>833</v>
      </c>
      <c r="B837">
        <f t="shared" ref="B837:B900" si="1013">int</f>
        <v>471</v>
      </c>
      <c r="C837" s="64" t="e">
        <f>BO837*EXP('Capital Market Assumptions'!#REF!+'Capital Market Assumptions'!#REF!*'Random Draws'!B836)</f>
        <v>#REF!</v>
      </c>
      <c r="D837" s="64" t="e">
        <f>BP837*EXP('Capital Market Assumptions'!#REF!+'Capital Market Assumptions'!#REF!*'Random Draws'!C836)</f>
        <v>#REF!</v>
      </c>
      <c r="E837" s="64" t="e">
        <f>BQ837*EXP('Capital Market Assumptions'!#REF!+'Capital Market Assumptions'!#REF!*'Random Draws'!D836)</f>
        <v>#REF!</v>
      </c>
      <c r="F837" s="64" t="e">
        <f>BR837*EXP('Capital Market Assumptions'!#REF!+'Capital Market Assumptions'!#REF!*'Random Draws'!E836)</f>
        <v>#REF!</v>
      </c>
      <c r="G837" s="64" t="e">
        <f>BS837*EXP('Capital Market Assumptions'!#REF!+'Capital Market Assumptions'!#REF!*'Random Draws'!F836)</f>
        <v>#REF!</v>
      </c>
      <c r="H837" s="6" t="e">
        <f>BT837*EXP('Capital Market Assumptions'!#REF!+'Capital Market Assumptions'!#REF!*'Random Draws'!G836)</f>
        <v>#REF!</v>
      </c>
      <c r="I837" s="6" t="e">
        <f>BU837*EXP('Capital Market Assumptions'!#REF!+'Capital Market Assumptions'!#REF!*'Random Draws'!H836)</f>
        <v>#REF!</v>
      </c>
      <c r="J837" s="6" t="e">
        <f>BV837*EXP('Capital Market Assumptions'!#REF!+'Capital Market Assumptions'!#REF!*'Random Draws'!I836)</f>
        <v>#REF!</v>
      </c>
      <c r="K837" s="6" t="e">
        <f>BW837*EXP('Capital Market Assumptions'!#REF!+'Capital Market Assumptions'!#REF!*'Random Draws'!J836)</f>
        <v>#REF!</v>
      </c>
      <c r="L837" s="6" t="e">
        <f>BX837*EXP('Capital Market Assumptions'!#REF!+'Capital Market Assumptions'!#REF!*'Random Draws'!K836)</f>
        <v>#REF!</v>
      </c>
      <c r="M837" s="6" t="e">
        <f>BY837*EXP('Capital Market Assumptions'!#REF!+'Capital Market Assumptions'!#REF!*'Random Draws'!L836)</f>
        <v>#REF!</v>
      </c>
      <c r="N837" s="6" t="e">
        <f>BZ837*EXP('Capital Market Assumptions'!#REF!+'Capital Market Assumptions'!#REF!*'Random Draws'!M836)</f>
        <v>#REF!</v>
      </c>
      <c r="O837" s="6" t="e">
        <f>CA837*EXP('Capital Market Assumptions'!#REF!+'Capital Market Assumptions'!#REF!*'Random Draws'!N836)</f>
        <v>#REF!</v>
      </c>
      <c r="P837" s="6" t="e">
        <f>CB837*EXP('Capital Market Assumptions'!#REF!+'Capital Market Assumptions'!#REF!*'Random Draws'!O836)</f>
        <v>#REF!</v>
      </c>
      <c r="Q837" s="6" t="e">
        <f>CC837*EXP('Capital Market Assumptions'!#REF!+'Capital Market Assumptions'!#REF!*'Random Draws'!P836)</f>
        <v>#REF!</v>
      </c>
      <c r="R837" s="6" t="e">
        <f>CD837*EXP('Capital Market Assumptions'!#REF!+'Capital Market Assumptions'!#REF!*'Random Draws'!Q836)</f>
        <v>#REF!</v>
      </c>
      <c r="S837" s="6" t="e">
        <f>CE837*EXP('Capital Market Assumptions'!#REF!+'Capital Market Assumptions'!#REF!*'Random Draws'!R836)</f>
        <v>#REF!</v>
      </c>
      <c r="T837" s="6" t="e">
        <f>CF837*EXP('Capital Market Assumptions'!#REF!+'Capital Market Assumptions'!#REF!*'Random Draws'!S836)</f>
        <v>#REF!</v>
      </c>
      <c r="U837" s="6" t="e">
        <f>CG837*EXP('Capital Market Assumptions'!#REF!+'Capital Market Assumptions'!#REF!*'Random Draws'!T836)</f>
        <v>#REF!</v>
      </c>
      <c r="V837" s="6" t="e">
        <f>CH837*EXP('Capital Market Assumptions'!#REF!+'Capital Market Assumptions'!#REF!*'Random Draws'!U836)</f>
        <v>#REF!</v>
      </c>
      <c r="W837" s="6" t="e">
        <f>CI837*EXP('Capital Market Assumptions'!#REF!+'Capital Market Assumptions'!#REF!*'Random Draws'!V836)</f>
        <v>#REF!</v>
      </c>
      <c r="X837" s="6" t="e">
        <f>CJ837*EXP('Capital Market Assumptions'!#REF!+'Capital Market Assumptions'!#REF!*'Random Draws'!W836)</f>
        <v>#REF!</v>
      </c>
      <c r="Y837" s="6" t="e">
        <f>CK837*EXP('Capital Market Assumptions'!#REF!+'Capital Market Assumptions'!#REF!*'Random Draws'!X836)</f>
        <v>#REF!</v>
      </c>
      <c r="Z837" s="6" t="e">
        <f>CL837*EXP('Capital Market Assumptions'!#REF!+'Capital Market Assumptions'!#REF!*'Random Draws'!Y836)</f>
        <v>#REF!</v>
      </c>
      <c r="AA837" s="6" t="e">
        <f>CM837*EXP('Capital Market Assumptions'!#REF!+'Capital Market Assumptions'!#REF!*'Random Draws'!Z836)</f>
        <v>#REF!</v>
      </c>
      <c r="AB837" s="6" t="e">
        <f>CN837*EXP('Capital Market Assumptions'!#REF!+'Capital Market Assumptions'!#REF!*'Random Draws'!AA836)</f>
        <v>#REF!</v>
      </c>
      <c r="AC837" s="6" t="e">
        <f>CO837*EXP('Capital Market Assumptions'!#REF!+'Capital Market Assumptions'!#REF!*'Random Draws'!AB836)</f>
        <v>#REF!</v>
      </c>
      <c r="AD837" s="6" t="e">
        <f>CP837*EXP('Capital Market Assumptions'!#REF!+'Capital Market Assumptions'!#REF!*'Random Draws'!AC836)</f>
        <v>#REF!</v>
      </c>
      <c r="AE837" s="6" t="e">
        <f>CQ837*EXP('Capital Market Assumptions'!#REF!+'Capital Market Assumptions'!#REF!*'Random Draws'!AD836)</f>
        <v>#REF!</v>
      </c>
      <c r="AF837" s="6" t="e">
        <f>CR837*EXP('Capital Market Assumptions'!#REF!+'Capital Market Assumptions'!#REF!*'Random Draws'!AE836)</f>
        <v>#REF!</v>
      </c>
      <c r="AH837">
        <f t="shared" si="934"/>
        <v>4.2999999999999261E-2</v>
      </c>
      <c r="AI837">
        <f t="shared" si="935"/>
        <v>1.0600000000000023</v>
      </c>
      <c r="AJ837">
        <f t="shared" si="936"/>
        <v>2.0930000000000035</v>
      </c>
      <c r="AK837">
        <f t="shared" si="937"/>
        <v>3.1530000000000058</v>
      </c>
      <c r="AL837">
        <f t="shared" si="938"/>
        <v>4.2659999999999911</v>
      </c>
      <c r="AM837">
        <f t="shared" si="939"/>
        <v>5.3020000000000067</v>
      </c>
      <c r="AN837">
        <f t="shared" si="940"/>
        <v>6.3569999999999993</v>
      </c>
      <c r="AO837">
        <f t="shared" si="941"/>
        <v>7.3900000000000006</v>
      </c>
      <c r="AP837">
        <f t="shared" si="942"/>
        <v>8.3549999999999898</v>
      </c>
      <c r="AQ837">
        <f t="shared" si="943"/>
        <v>9.2480000000000047</v>
      </c>
      <c r="AR837">
        <v>9.9540000000000006</v>
      </c>
      <c r="AS837">
        <v>10.536</v>
      </c>
      <c r="AT837">
        <v>11.061999999999999</v>
      </c>
      <c r="AU837">
        <v>11.587</v>
      </c>
      <c r="AV837">
        <v>12.256</v>
      </c>
      <c r="AW837">
        <v>12.815</v>
      </c>
      <c r="AX837">
        <v>13.287000000000001</v>
      </c>
      <c r="AY837">
        <v>13.785</v>
      </c>
      <c r="AZ837">
        <v>14.218999999999999</v>
      </c>
      <c r="BA837">
        <v>14.718999999999999</v>
      </c>
      <c r="BB837" t="e">
        <f>LRP!#REF!</f>
        <v>#REF!</v>
      </c>
      <c r="BC837" t="e">
        <f>LRP!#REF!</f>
        <v>#REF!</v>
      </c>
      <c r="BD837" t="e">
        <f>LRP!#REF!</f>
        <v>#REF!</v>
      </c>
      <c r="BE837" t="e">
        <f>LRP!#REF!</f>
        <v>#REF!</v>
      </c>
      <c r="BF837" t="e">
        <f>LRP!#REF!</f>
        <v>#REF!</v>
      </c>
      <c r="BG837" t="e">
        <f>LRP!#REF!</f>
        <v>#REF!</v>
      </c>
      <c r="BH837" t="e">
        <f>LRP!#REF!</f>
        <v>#REF!</v>
      </c>
      <c r="BI837" t="e">
        <f>LRP!#REF!</f>
        <v>#REF!</v>
      </c>
      <c r="BJ837" t="e">
        <f>LRP!#REF!</f>
        <v>#REF!</v>
      </c>
      <c r="BK837" t="e">
        <f>LRP!#REF!</f>
        <v>#REF!</v>
      </c>
      <c r="BM837">
        <f t="shared" si="1002"/>
        <v>471</v>
      </c>
      <c r="BN837">
        <f t="shared" si="1002"/>
        <v>471</v>
      </c>
      <c r="BO837">
        <f t="shared" si="1002"/>
        <v>471</v>
      </c>
      <c r="BP837" s="6" t="e">
        <f t="shared" si="944"/>
        <v>#REF!</v>
      </c>
      <c r="BQ837" s="6" t="e">
        <f t="shared" si="945"/>
        <v>#REF!</v>
      </c>
      <c r="BR837" s="6" t="e">
        <f t="shared" si="946"/>
        <v>#REF!</v>
      </c>
      <c r="BS837" s="6" t="e">
        <f t="shared" si="947"/>
        <v>#REF!</v>
      </c>
      <c r="BT837" s="6" t="e">
        <f t="shared" si="948"/>
        <v>#REF!</v>
      </c>
      <c r="BU837" s="6" t="e">
        <f t="shared" si="949"/>
        <v>#REF!</v>
      </c>
      <c r="BV837" s="6" t="e">
        <f t="shared" si="950"/>
        <v>#REF!</v>
      </c>
      <c r="BW837" s="6" t="e">
        <f t="shared" si="951"/>
        <v>#REF!</v>
      </c>
      <c r="BX837" s="6" t="e">
        <f t="shared" si="952"/>
        <v>#REF!</v>
      </c>
      <c r="BY837" s="6" t="e">
        <f t="shared" si="953"/>
        <v>#REF!</v>
      </c>
      <c r="BZ837" s="6" t="e">
        <f t="shared" si="954"/>
        <v>#REF!</v>
      </c>
      <c r="CA837" s="6" t="e">
        <f t="shared" si="955"/>
        <v>#REF!</v>
      </c>
      <c r="CB837" s="6" t="e">
        <f t="shared" si="956"/>
        <v>#REF!</v>
      </c>
      <c r="CC837" s="6" t="e">
        <f t="shared" si="957"/>
        <v>#REF!</v>
      </c>
      <c r="CD837" s="6" t="e">
        <f t="shared" si="958"/>
        <v>#REF!</v>
      </c>
      <c r="CE837" s="6" t="e">
        <f t="shared" si="959"/>
        <v>#REF!</v>
      </c>
      <c r="CF837" s="6" t="e">
        <f t="shared" si="960"/>
        <v>#REF!</v>
      </c>
      <c r="CG837" s="6" t="e">
        <f t="shared" si="961"/>
        <v>#REF!</v>
      </c>
      <c r="CH837" s="6" t="e">
        <f t="shared" si="962"/>
        <v>#REF!</v>
      </c>
      <c r="CI837" s="6" t="e">
        <f t="shared" si="963"/>
        <v>#REF!</v>
      </c>
      <c r="CJ837" s="6" t="e">
        <f t="shared" si="1011"/>
        <v>#REF!</v>
      </c>
      <c r="CK837" s="6" t="e">
        <f t="shared" si="1011"/>
        <v>#REF!</v>
      </c>
      <c r="CL837" s="6" t="e">
        <f t="shared" si="1011"/>
        <v>#REF!</v>
      </c>
      <c r="CM837" s="6" t="e">
        <f t="shared" si="1011"/>
        <v>#REF!</v>
      </c>
      <c r="CN837" s="6" t="e">
        <f t="shared" si="1011"/>
        <v>#REF!</v>
      </c>
      <c r="CO837" s="6" t="e">
        <f t="shared" si="1008"/>
        <v>#REF!</v>
      </c>
      <c r="CP837" s="6" t="e">
        <f t="shared" si="1008"/>
        <v>#REF!</v>
      </c>
      <c r="CQ837" s="6" t="e">
        <f t="shared" si="1008"/>
        <v>#REF!</v>
      </c>
      <c r="CR837" s="6" t="e">
        <f t="shared" si="1008"/>
        <v>#REF!</v>
      </c>
      <c r="CS837" s="6" t="e">
        <f t="shared" si="1008"/>
        <v>#REF!</v>
      </c>
      <c r="CU837" s="6" t="e">
        <f t="shared" si="964"/>
        <v>#REF!</v>
      </c>
      <c r="CV837" s="6" t="e">
        <f t="shared" si="965"/>
        <v>#REF!</v>
      </c>
      <c r="CW837" s="6" t="e">
        <f t="shared" si="966"/>
        <v>#REF!</v>
      </c>
      <c r="CX837" s="6" t="e">
        <f t="shared" si="967"/>
        <v>#REF!</v>
      </c>
      <c r="CY837" s="6" t="e">
        <f t="shared" si="968"/>
        <v>#REF!</v>
      </c>
      <c r="CZ837" s="6" t="e">
        <f t="shared" si="969"/>
        <v>#REF!</v>
      </c>
      <c r="DA837" s="6" t="e">
        <f t="shared" si="970"/>
        <v>#REF!</v>
      </c>
      <c r="DB837" s="6" t="e">
        <f t="shared" si="971"/>
        <v>#REF!</v>
      </c>
      <c r="DC837" s="6" t="e">
        <f t="shared" si="972"/>
        <v>#REF!</v>
      </c>
      <c r="DD837" s="6" t="e">
        <f t="shared" si="973"/>
        <v>#REF!</v>
      </c>
      <c r="DE837" s="6" t="e">
        <f t="shared" si="974"/>
        <v>#REF!</v>
      </c>
      <c r="DF837" s="6" t="e">
        <f t="shared" si="975"/>
        <v>#REF!</v>
      </c>
      <c r="DG837" s="6" t="e">
        <f t="shared" si="976"/>
        <v>#REF!</v>
      </c>
      <c r="DH837" s="6" t="e">
        <f t="shared" si="977"/>
        <v>#REF!</v>
      </c>
      <c r="DI837" s="6" t="e">
        <f t="shared" si="978"/>
        <v>#REF!</v>
      </c>
      <c r="DJ837" s="6" t="e">
        <f t="shared" si="979"/>
        <v>#REF!</v>
      </c>
      <c r="DK837" s="6" t="e">
        <f t="shared" si="980"/>
        <v>#REF!</v>
      </c>
      <c r="DL837" s="6" t="e">
        <f t="shared" si="981"/>
        <v>#REF!</v>
      </c>
      <c r="DM837" s="6" t="e">
        <f t="shared" si="982"/>
        <v>#REF!</v>
      </c>
      <c r="DN837" s="6" t="e">
        <f t="shared" si="983"/>
        <v>#REF!</v>
      </c>
      <c r="DO837" s="6" t="e">
        <f t="shared" si="1012"/>
        <v>#REF!</v>
      </c>
      <c r="DP837" s="6" t="e">
        <f t="shared" si="1012"/>
        <v>#REF!</v>
      </c>
      <c r="DQ837" s="6" t="e">
        <f t="shared" si="1012"/>
        <v>#REF!</v>
      </c>
      <c r="DR837" s="6" t="e">
        <f t="shared" si="1012"/>
        <v>#REF!</v>
      </c>
      <c r="DS837" s="6" t="e">
        <f t="shared" si="1012"/>
        <v>#REF!</v>
      </c>
      <c r="DT837" s="6" t="e">
        <f t="shared" si="1009"/>
        <v>#REF!</v>
      </c>
      <c r="DU837" s="6" t="e">
        <f t="shared" si="1009"/>
        <v>#REF!</v>
      </c>
      <c r="DV837" s="6" t="e">
        <f t="shared" si="1009"/>
        <v>#REF!</v>
      </c>
      <c r="DW837" s="6" t="e">
        <f t="shared" si="1009"/>
        <v>#REF!</v>
      </c>
      <c r="DX837" s="6" t="e">
        <f t="shared" si="1009"/>
        <v>#REF!</v>
      </c>
      <c r="DZ837" s="6" t="e">
        <f t="shared" si="1004"/>
        <v>#REF!</v>
      </c>
      <c r="EA837" s="6" t="e">
        <f t="shared" si="1004"/>
        <v>#REF!</v>
      </c>
      <c r="EB837" s="6" t="e">
        <f t="shared" si="1004"/>
        <v>#REF!</v>
      </c>
      <c r="EC837" s="6" t="e">
        <f t="shared" si="1004"/>
        <v>#REF!</v>
      </c>
      <c r="ED837" s="6" t="e">
        <f t="shared" si="1004"/>
        <v>#REF!</v>
      </c>
      <c r="EE837" s="6" t="e">
        <f t="shared" si="1004"/>
        <v>#REF!</v>
      </c>
      <c r="EF837" s="6" t="e">
        <f t="shared" si="1004"/>
        <v>#REF!</v>
      </c>
      <c r="EG837" s="6" t="e">
        <f t="shared" si="1004"/>
        <v>#REF!</v>
      </c>
      <c r="EH837" s="6" t="e">
        <f t="shared" si="1004"/>
        <v>#REF!</v>
      </c>
      <c r="EI837" s="6" t="e">
        <f t="shared" si="1004"/>
        <v>#REF!</v>
      </c>
      <c r="EJ837" s="6" t="e">
        <f t="shared" si="1004"/>
        <v>#REF!</v>
      </c>
      <c r="EK837" s="6" t="e">
        <f t="shared" si="1004"/>
        <v>#REF!</v>
      </c>
      <c r="EL837" s="6" t="e">
        <f t="shared" si="1004"/>
        <v>#REF!</v>
      </c>
      <c r="EM837" s="6" t="e">
        <f t="shared" si="1004"/>
        <v>#REF!</v>
      </c>
      <c r="EN837" s="6" t="e">
        <f t="shared" si="1004"/>
        <v>#REF!</v>
      </c>
      <c r="EO837" s="6" t="e">
        <f t="shared" si="1004"/>
        <v>#REF!</v>
      </c>
      <c r="EP837" s="6" t="e">
        <f t="shared" si="1006"/>
        <v>#REF!</v>
      </c>
      <c r="EQ837" s="6" t="e">
        <f t="shared" si="1006"/>
        <v>#REF!</v>
      </c>
      <c r="ER837" s="6" t="e">
        <f t="shared" si="1006"/>
        <v>#REF!</v>
      </c>
      <c r="ES837" s="6" t="e">
        <f t="shared" si="1006"/>
        <v>#REF!</v>
      </c>
      <c r="ET837" s="6" t="e">
        <f t="shared" si="1006"/>
        <v>#REF!</v>
      </c>
      <c r="EU837" s="6" t="e">
        <f t="shared" si="1006"/>
        <v>#REF!</v>
      </c>
      <c r="EV837" s="6" t="e">
        <f t="shared" si="1006"/>
        <v>#REF!</v>
      </c>
      <c r="EW837" s="6" t="e">
        <f t="shared" si="1006"/>
        <v>#REF!</v>
      </c>
      <c r="EX837" s="6" t="e">
        <f t="shared" si="1005"/>
        <v>#REF!</v>
      </c>
      <c r="EY837" s="6" t="e">
        <f t="shared" si="1003"/>
        <v>#REF!</v>
      </c>
      <c r="EZ837" s="6" t="e">
        <f t="shared" si="1003"/>
        <v>#REF!</v>
      </c>
      <c r="FA837" s="6" t="e">
        <f t="shared" si="1003"/>
        <v>#REF!</v>
      </c>
      <c r="FB837" s="6" t="e">
        <f t="shared" si="1003"/>
        <v>#REF!</v>
      </c>
      <c r="FC837" s="6" t="e">
        <f t="shared" si="1003"/>
        <v>#REF!</v>
      </c>
      <c r="FE837" s="6" t="e">
        <f t="shared" si="1010"/>
        <v>#REF!</v>
      </c>
      <c r="FF837" s="6" t="e">
        <f t="shared" si="1010"/>
        <v>#REF!</v>
      </c>
      <c r="FG837" s="6" t="e">
        <f t="shared" si="1007"/>
        <v>#REF!</v>
      </c>
      <c r="FH837" s="6" t="e">
        <f t="shared" si="1007"/>
        <v>#REF!</v>
      </c>
      <c r="FI837" s="6" t="e">
        <f t="shared" si="1007"/>
        <v>#REF!</v>
      </c>
      <c r="FJ837" s="6" t="e">
        <f t="shared" si="1007"/>
        <v>#REF!</v>
      </c>
      <c r="FK837" s="6" t="e">
        <f t="shared" si="1007"/>
        <v>#REF!</v>
      </c>
      <c r="FL837" s="6" t="e">
        <f t="shared" si="1007"/>
        <v>#REF!</v>
      </c>
      <c r="FM837" s="6" t="e">
        <f t="shared" si="1007"/>
        <v>#REF!</v>
      </c>
      <c r="FN837" s="6" t="e">
        <f t="shared" si="1007"/>
        <v>#REF!</v>
      </c>
      <c r="FO837" s="6" t="e">
        <f t="shared" si="1007"/>
        <v>#REF!</v>
      </c>
      <c r="FP837" s="6" t="e">
        <f t="shared" si="1007"/>
        <v>#REF!</v>
      </c>
      <c r="FQ837" s="6" t="e">
        <f t="shared" si="1007"/>
        <v>#REF!</v>
      </c>
      <c r="FR837" s="6" t="e">
        <f t="shared" si="996"/>
        <v>#REF!</v>
      </c>
      <c r="FS837" s="6" t="e">
        <f t="shared" si="996"/>
        <v>#REF!</v>
      </c>
      <c r="FT837" s="6" t="e">
        <f t="shared" si="996"/>
        <v>#REF!</v>
      </c>
      <c r="FU837" s="6" t="e">
        <f t="shared" si="996"/>
        <v>#REF!</v>
      </c>
      <c r="FV837" s="6" t="e">
        <f t="shared" si="999"/>
        <v>#REF!</v>
      </c>
      <c r="FW837" s="6" t="e">
        <f t="shared" si="999"/>
        <v>#REF!</v>
      </c>
      <c r="FX837" s="6" t="e">
        <f t="shared" si="999"/>
        <v>#REF!</v>
      </c>
      <c r="FY837" s="6" t="e">
        <f t="shared" si="999"/>
        <v>#REF!</v>
      </c>
      <c r="FZ837" s="6" t="e">
        <f t="shared" si="999"/>
        <v>#REF!</v>
      </c>
      <c r="GA837" s="6" t="e">
        <f t="shared" si="999"/>
        <v>#REF!</v>
      </c>
      <c r="GB837" s="6" t="e">
        <f t="shared" ref="GB837:GH895" si="1014">IF(CM837&lt;&gt;0,LN(CM837)," ")</f>
        <v>#REF!</v>
      </c>
      <c r="GC837" s="6" t="e">
        <f t="shared" si="1014"/>
        <v>#REF!</v>
      </c>
      <c r="GD837" s="6" t="e">
        <f t="shared" si="1014"/>
        <v>#REF!</v>
      </c>
      <c r="GE837" s="6" t="e">
        <f t="shared" si="1001"/>
        <v>#REF!</v>
      </c>
      <c r="GF837" s="6" t="e">
        <f t="shared" si="1001"/>
        <v>#REF!</v>
      </c>
      <c r="GG837" s="6" t="e">
        <f t="shared" si="1001"/>
        <v>#REF!</v>
      </c>
      <c r="GH837" s="6" t="e">
        <f t="shared" si="998"/>
        <v>#REF!</v>
      </c>
    </row>
    <row r="838" spans="1:190" x14ac:dyDescent="0.3">
      <c r="A838">
        <f t="shared" si="984"/>
        <v>834</v>
      </c>
      <c r="B838">
        <f t="shared" si="1013"/>
        <v>471</v>
      </c>
      <c r="C838" s="64" t="e">
        <f>BO838*EXP('Capital Market Assumptions'!#REF!+'Capital Market Assumptions'!#REF!*'Random Draws'!B837)</f>
        <v>#REF!</v>
      </c>
      <c r="D838" s="64" t="e">
        <f>BP838*EXP('Capital Market Assumptions'!#REF!+'Capital Market Assumptions'!#REF!*'Random Draws'!C837)</f>
        <v>#REF!</v>
      </c>
      <c r="E838" s="64" t="e">
        <f>BQ838*EXP('Capital Market Assumptions'!#REF!+'Capital Market Assumptions'!#REF!*'Random Draws'!D837)</f>
        <v>#REF!</v>
      </c>
      <c r="F838" s="64" t="e">
        <f>BR838*EXP('Capital Market Assumptions'!#REF!+'Capital Market Assumptions'!#REF!*'Random Draws'!E837)</f>
        <v>#REF!</v>
      </c>
      <c r="G838" s="64" t="e">
        <f>BS838*EXP('Capital Market Assumptions'!#REF!+'Capital Market Assumptions'!#REF!*'Random Draws'!F837)</f>
        <v>#REF!</v>
      </c>
      <c r="H838" s="6" t="e">
        <f>BT838*EXP('Capital Market Assumptions'!#REF!+'Capital Market Assumptions'!#REF!*'Random Draws'!G837)</f>
        <v>#REF!</v>
      </c>
      <c r="I838" s="6" t="e">
        <f>BU838*EXP('Capital Market Assumptions'!#REF!+'Capital Market Assumptions'!#REF!*'Random Draws'!H837)</f>
        <v>#REF!</v>
      </c>
      <c r="J838" s="6" t="e">
        <f>BV838*EXP('Capital Market Assumptions'!#REF!+'Capital Market Assumptions'!#REF!*'Random Draws'!I837)</f>
        <v>#REF!</v>
      </c>
      <c r="K838" s="6" t="e">
        <f>BW838*EXP('Capital Market Assumptions'!#REF!+'Capital Market Assumptions'!#REF!*'Random Draws'!J837)</f>
        <v>#REF!</v>
      </c>
      <c r="L838" s="6" t="e">
        <f>BX838*EXP('Capital Market Assumptions'!#REF!+'Capital Market Assumptions'!#REF!*'Random Draws'!K837)</f>
        <v>#REF!</v>
      </c>
      <c r="M838" s="6" t="e">
        <f>BY838*EXP('Capital Market Assumptions'!#REF!+'Capital Market Assumptions'!#REF!*'Random Draws'!L837)</f>
        <v>#REF!</v>
      </c>
      <c r="N838" s="6" t="e">
        <f>BZ838*EXP('Capital Market Assumptions'!#REF!+'Capital Market Assumptions'!#REF!*'Random Draws'!M837)</f>
        <v>#REF!</v>
      </c>
      <c r="O838" s="6" t="e">
        <f>CA838*EXP('Capital Market Assumptions'!#REF!+'Capital Market Assumptions'!#REF!*'Random Draws'!N837)</f>
        <v>#REF!</v>
      </c>
      <c r="P838" s="6" t="e">
        <f>CB838*EXP('Capital Market Assumptions'!#REF!+'Capital Market Assumptions'!#REF!*'Random Draws'!O837)</f>
        <v>#REF!</v>
      </c>
      <c r="Q838" s="6" t="e">
        <f>CC838*EXP('Capital Market Assumptions'!#REF!+'Capital Market Assumptions'!#REF!*'Random Draws'!P837)</f>
        <v>#REF!</v>
      </c>
      <c r="R838" s="6" t="e">
        <f>CD838*EXP('Capital Market Assumptions'!#REF!+'Capital Market Assumptions'!#REF!*'Random Draws'!Q837)</f>
        <v>#REF!</v>
      </c>
      <c r="S838" s="6" t="e">
        <f>CE838*EXP('Capital Market Assumptions'!#REF!+'Capital Market Assumptions'!#REF!*'Random Draws'!R837)</f>
        <v>#REF!</v>
      </c>
      <c r="T838" s="6" t="e">
        <f>CF838*EXP('Capital Market Assumptions'!#REF!+'Capital Market Assumptions'!#REF!*'Random Draws'!S837)</f>
        <v>#REF!</v>
      </c>
      <c r="U838" s="6" t="e">
        <f>CG838*EXP('Capital Market Assumptions'!#REF!+'Capital Market Assumptions'!#REF!*'Random Draws'!T837)</f>
        <v>#REF!</v>
      </c>
      <c r="V838" s="6" t="e">
        <f>CH838*EXP('Capital Market Assumptions'!#REF!+'Capital Market Assumptions'!#REF!*'Random Draws'!U837)</f>
        <v>#REF!</v>
      </c>
      <c r="W838" s="6" t="e">
        <f>CI838*EXP('Capital Market Assumptions'!#REF!+'Capital Market Assumptions'!#REF!*'Random Draws'!V837)</f>
        <v>#REF!</v>
      </c>
      <c r="X838" s="6" t="e">
        <f>CJ838*EXP('Capital Market Assumptions'!#REF!+'Capital Market Assumptions'!#REF!*'Random Draws'!W837)</f>
        <v>#REF!</v>
      </c>
      <c r="Y838" s="6" t="e">
        <f>CK838*EXP('Capital Market Assumptions'!#REF!+'Capital Market Assumptions'!#REF!*'Random Draws'!X837)</f>
        <v>#REF!</v>
      </c>
      <c r="Z838" s="6" t="e">
        <f>CL838*EXP('Capital Market Assumptions'!#REF!+'Capital Market Assumptions'!#REF!*'Random Draws'!Y837)</f>
        <v>#REF!</v>
      </c>
      <c r="AA838" s="6" t="e">
        <f>CM838*EXP('Capital Market Assumptions'!#REF!+'Capital Market Assumptions'!#REF!*'Random Draws'!Z837)</f>
        <v>#REF!</v>
      </c>
      <c r="AB838" s="6" t="e">
        <f>CN838*EXP('Capital Market Assumptions'!#REF!+'Capital Market Assumptions'!#REF!*'Random Draws'!AA837)</f>
        <v>#REF!</v>
      </c>
      <c r="AC838" s="6" t="e">
        <f>CO838*EXP('Capital Market Assumptions'!#REF!+'Capital Market Assumptions'!#REF!*'Random Draws'!AB837)</f>
        <v>#REF!</v>
      </c>
      <c r="AD838" s="6" t="e">
        <f>CP838*EXP('Capital Market Assumptions'!#REF!+'Capital Market Assumptions'!#REF!*'Random Draws'!AC837)</f>
        <v>#REF!</v>
      </c>
      <c r="AE838" s="6" t="e">
        <f>CQ838*EXP('Capital Market Assumptions'!#REF!+'Capital Market Assumptions'!#REF!*'Random Draws'!AD837)</f>
        <v>#REF!</v>
      </c>
      <c r="AF838" s="6" t="e">
        <f>CR838*EXP('Capital Market Assumptions'!#REF!+'Capital Market Assumptions'!#REF!*'Random Draws'!AE837)</f>
        <v>#REF!</v>
      </c>
      <c r="AH838">
        <f t="shared" ref="AH838:AH901" si="1015">58.007-57.964</f>
        <v>4.2999999999999261E-2</v>
      </c>
      <c r="AI838">
        <f t="shared" ref="AI838:AI901" si="1016">61.188-60.128</f>
        <v>1.0600000000000023</v>
      </c>
      <c r="AJ838">
        <f t="shared" ref="AJ838:AJ901" si="1017">64.551-62.458</f>
        <v>2.0930000000000035</v>
      </c>
      <c r="AK838">
        <f t="shared" ref="AK838:AK901" si="1018">68.052-64.899</f>
        <v>3.1530000000000058</v>
      </c>
      <c r="AL838">
        <f t="shared" ref="AL838:AL901" si="1019">71.648-67.382</f>
        <v>4.2659999999999911</v>
      </c>
      <c r="AM838">
        <f t="shared" ref="AM838:AM901" si="1020">75.305-70.003</f>
        <v>5.3020000000000067</v>
      </c>
      <c r="AN838">
        <f t="shared" ref="AN838:AN901" si="1021">79.039-72.682</f>
        <v>6.3569999999999993</v>
      </c>
      <c r="AO838">
        <f t="shared" ref="AO838:AO901" si="1022">82.867-75.477</f>
        <v>7.3900000000000006</v>
      </c>
      <c r="AP838">
        <f t="shared" ref="AP838:AP901" si="1023">86.752-78.397</f>
        <v>8.3549999999999898</v>
      </c>
      <c r="AQ838">
        <f t="shared" ref="AQ838:AQ901" si="1024">90.667-81.419</f>
        <v>9.2480000000000047</v>
      </c>
      <c r="AR838">
        <v>9.9540000000000006</v>
      </c>
      <c r="AS838">
        <v>10.536</v>
      </c>
      <c r="AT838">
        <v>11.061999999999999</v>
      </c>
      <c r="AU838">
        <v>11.587</v>
      </c>
      <c r="AV838">
        <v>12.256</v>
      </c>
      <c r="AW838">
        <v>12.815</v>
      </c>
      <c r="AX838">
        <v>13.287000000000001</v>
      </c>
      <c r="AY838">
        <v>13.785</v>
      </c>
      <c r="AZ838">
        <v>14.218999999999999</v>
      </c>
      <c r="BA838">
        <v>14.718999999999999</v>
      </c>
      <c r="BB838" t="e">
        <f>LRP!#REF!</f>
        <v>#REF!</v>
      </c>
      <c r="BC838" t="e">
        <f>LRP!#REF!</f>
        <v>#REF!</v>
      </c>
      <c r="BD838" t="e">
        <f>LRP!#REF!</f>
        <v>#REF!</v>
      </c>
      <c r="BE838" t="e">
        <f>LRP!#REF!</f>
        <v>#REF!</v>
      </c>
      <c r="BF838" t="e">
        <f>LRP!#REF!</f>
        <v>#REF!</v>
      </c>
      <c r="BG838" t="e">
        <f>LRP!#REF!</f>
        <v>#REF!</v>
      </c>
      <c r="BH838" t="e">
        <f>LRP!#REF!</f>
        <v>#REF!</v>
      </c>
      <c r="BI838" t="e">
        <f>LRP!#REF!</f>
        <v>#REF!</v>
      </c>
      <c r="BJ838" t="e">
        <f>LRP!#REF!</f>
        <v>#REF!</v>
      </c>
      <c r="BK838" t="e">
        <f>LRP!#REF!</f>
        <v>#REF!</v>
      </c>
      <c r="BM838">
        <f t="shared" si="1002"/>
        <v>471</v>
      </c>
      <c r="BN838">
        <f t="shared" si="1002"/>
        <v>471</v>
      </c>
      <c r="BO838">
        <f t="shared" si="1002"/>
        <v>471</v>
      </c>
      <c r="BP838" s="6" t="e">
        <f t="shared" ref="BP838:BP901" si="1025">MAX(C838-AH838,0)</f>
        <v>#REF!</v>
      </c>
      <c r="BQ838" s="6" t="e">
        <f t="shared" ref="BQ838:BQ901" si="1026">MAX(D838-AI838,0)</f>
        <v>#REF!</v>
      </c>
      <c r="BR838" s="6" t="e">
        <f t="shared" ref="BR838:BR901" si="1027">MAX(E838-AJ838,0)</f>
        <v>#REF!</v>
      </c>
      <c r="BS838" s="6" t="e">
        <f t="shared" ref="BS838:BS901" si="1028">MAX(F838-AK838,0)</f>
        <v>#REF!</v>
      </c>
      <c r="BT838" s="6" t="e">
        <f t="shared" ref="BT838:BT901" si="1029">MAX(G838-AL838,0)</f>
        <v>#REF!</v>
      </c>
      <c r="BU838" s="6" t="e">
        <f t="shared" ref="BU838:BU901" si="1030">MAX(H838-AM838,0)</f>
        <v>#REF!</v>
      </c>
      <c r="BV838" s="6" t="e">
        <f t="shared" ref="BV838:BV901" si="1031">MAX(I838-AN838,0)</f>
        <v>#REF!</v>
      </c>
      <c r="BW838" s="6" t="e">
        <f t="shared" ref="BW838:BW901" si="1032">MAX(J838-AO838,0)</f>
        <v>#REF!</v>
      </c>
      <c r="BX838" s="6" t="e">
        <f t="shared" ref="BX838:BX901" si="1033">MAX(K838-AP838,0)</f>
        <v>#REF!</v>
      </c>
      <c r="BY838" s="6" t="e">
        <f t="shared" ref="BY838:BY901" si="1034">MAX(L838-AQ838,0)</f>
        <v>#REF!</v>
      </c>
      <c r="BZ838" s="6" t="e">
        <f t="shared" ref="BZ838:BZ901" si="1035">MAX(M838-AR838,0)</f>
        <v>#REF!</v>
      </c>
      <c r="CA838" s="6" t="e">
        <f t="shared" ref="CA838:CA901" si="1036">MAX(N838-AS838,0)</f>
        <v>#REF!</v>
      </c>
      <c r="CB838" s="6" t="e">
        <f t="shared" ref="CB838:CB901" si="1037">MAX(O838-AT838,0)</f>
        <v>#REF!</v>
      </c>
      <c r="CC838" s="6" t="e">
        <f t="shared" ref="CC838:CC901" si="1038">MAX(P838-AU838,0)</f>
        <v>#REF!</v>
      </c>
      <c r="CD838" s="6" t="e">
        <f t="shared" ref="CD838:CD901" si="1039">MAX(Q838-AV838,0)</f>
        <v>#REF!</v>
      </c>
      <c r="CE838" s="6" t="e">
        <f t="shared" ref="CE838:CE901" si="1040">MAX(R838-AW838,0)</f>
        <v>#REF!</v>
      </c>
      <c r="CF838" s="6" t="e">
        <f t="shared" ref="CF838:CF901" si="1041">MAX(S838-AX838,0)</f>
        <v>#REF!</v>
      </c>
      <c r="CG838" s="6" t="e">
        <f t="shared" ref="CG838:CG901" si="1042">MAX(T838-AY838,0)</f>
        <v>#REF!</v>
      </c>
      <c r="CH838" s="6" t="e">
        <f t="shared" ref="CH838:CH901" si="1043">MAX(U838-AZ838,0)</f>
        <v>#REF!</v>
      </c>
      <c r="CI838" s="6" t="e">
        <f t="shared" ref="CI838:CI901" si="1044">MAX(V838-BA838,0)</f>
        <v>#REF!</v>
      </c>
      <c r="CJ838" s="6" t="e">
        <f t="shared" si="1011"/>
        <v>#REF!</v>
      </c>
      <c r="CK838" s="6" t="e">
        <f t="shared" si="1011"/>
        <v>#REF!</v>
      </c>
      <c r="CL838" s="6" t="e">
        <f t="shared" si="1011"/>
        <v>#REF!</v>
      </c>
      <c r="CM838" s="6" t="e">
        <f t="shared" si="1011"/>
        <v>#REF!</v>
      </c>
      <c r="CN838" s="6" t="e">
        <f t="shared" si="1011"/>
        <v>#REF!</v>
      </c>
      <c r="CO838" s="6" t="e">
        <f t="shared" si="1008"/>
        <v>#REF!</v>
      </c>
      <c r="CP838" s="6" t="e">
        <f t="shared" si="1008"/>
        <v>#REF!</v>
      </c>
      <c r="CQ838" s="6" t="e">
        <f t="shared" si="1008"/>
        <v>#REF!</v>
      </c>
      <c r="CR838" s="6" t="e">
        <f t="shared" si="1008"/>
        <v>#REF!</v>
      </c>
      <c r="CS838" s="6" t="e">
        <f t="shared" si="1008"/>
        <v>#REF!</v>
      </c>
      <c r="CU838" s="6" t="e">
        <f t="shared" ref="CU838:CU901" si="1045">BP838-$BO838</f>
        <v>#REF!</v>
      </c>
      <c r="CV838" s="6" t="e">
        <f t="shared" ref="CV838:CV901" si="1046">BQ838-$BO838</f>
        <v>#REF!</v>
      </c>
      <c r="CW838" s="6" t="e">
        <f t="shared" ref="CW838:CW901" si="1047">BR838-$BO838</f>
        <v>#REF!</v>
      </c>
      <c r="CX838" s="6" t="e">
        <f t="shared" ref="CX838:CX901" si="1048">BS838-$BO838</f>
        <v>#REF!</v>
      </c>
      <c r="CY838" s="6" t="e">
        <f t="shared" ref="CY838:CY901" si="1049">BT838-$BO838</f>
        <v>#REF!</v>
      </c>
      <c r="CZ838" s="6" t="e">
        <f t="shared" ref="CZ838:CZ901" si="1050">BU838-$BO838</f>
        <v>#REF!</v>
      </c>
      <c r="DA838" s="6" t="e">
        <f t="shared" ref="DA838:DA901" si="1051">BV838-$BO838</f>
        <v>#REF!</v>
      </c>
      <c r="DB838" s="6" t="e">
        <f t="shared" ref="DB838:DB901" si="1052">BW838-$BO838</f>
        <v>#REF!</v>
      </c>
      <c r="DC838" s="6" t="e">
        <f t="shared" ref="DC838:DC901" si="1053">BX838-$BO838</f>
        <v>#REF!</v>
      </c>
      <c r="DD838" s="6" t="e">
        <f t="shared" ref="DD838:DD901" si="1054">BY838-$BO838</f>
        <v>#REF!</v>
      </c>
      <c r="DE838" s="6" t="e">
        <f t="shared" ref="DE838:DE901" si="1055">BZ838-$BO838</f>
        <v>#REF!</v>
      </c>
      <c r="DF838" s="6" t="e">
        <f t="shared" ref="DF838:DF901" si="1056">CA838-$BO838</f>
        <v>#REF!</v>
      </c>
      <c r="DG838" s="6" t="e">
        <f t="shared" ref="DG838:DG901" si="1057">CB838-$BO838</f>
        <v>#REF!</v>
      </c>
      <c r="DH838" s="6" t="e">
        <f t="shared" ref="DH838:DH901" si="1058">CC838-$BO838</f>
        <v>#REF!</v>
      </c>
      <c r="DI838" s="6" t="e">
        <f t="shared" ref="DI838:DI901" si="1059">CD838-$BO838</f>
        <v>#REF!</v>
      </c>
      <c r="DJ838" s="6" t="e">
        <f t="shared" ref="DJ838:DJ901" si="1060">CE838-$BO838</f>
        <v>#REF!</v>
      </c>
      <c r="DK838" s="6" t="e">
        <f t="shared" ref="DK838:DK901" si="1061">CF838-$BO838</f>
        <v>#REF!</v>
      </c>
      <c r="DL838" s="6" t="e">
        <f t="shared" ref="DL838:DL901" si="1062">CG838-$BO838</f>
        <v>#REF!</v>
      </c>
      <c r="DM838" s="6" t="e">
        <f t="shared" ref="DM838:DM901" si="1063">CH838-$BO838</f>
        <v>#REF!</v>
      </c>
      <c r="DN838" s="6" t="e">
        <f t="shared" ref="DN838:DN901" si="1064">CI838-$BO838</f>
        <v>#REF!</v>
      </c>
      <c r="DO838" s="6" t="e">
        <f t="shared" si="1012"/>
        <v>#REF!</v>
      </c>
      <c r="DP838" s="6" t="e">
        <f t="shared" si="1012"/>
        <v>#REF!</v>
      </c>
      <c r="DQ838" s="6" t="e">
        <f t="shared" si="1012"/>
        <v>#REF!</v>
      </c>
      <c r="DR838" s="6" t="e">
        <f t="shared" si="1012"/>
        <v>#REF!</v>
      </c>
      <c r="DS838" s="6" t="e">
        <f t="shared" si="1012"/>
        <v>#REF!</v>
      </c>
      <c r="DT838" s="6" t="e">
        <f t="shared" si="1009"/>
        <v>#REF!</v>
      </c>
      <c r="DU838" s="6" t="e">
        <f t="shared" si="1009"/>
        <v>#REF!</v>
      </c>
      <c r="DV838" s="6" t="e">
        <f t="shared" si="1009"/>
        <v>#REF!</v>
      </c>
      <c r="DW838" s="6" t="e">
        <f t="shared" si="1009"/>
        <v>#REF!</v>
      </c>
      <c r="DX838" s="6" t="e">
        <f t="shared" si="1009"/>
        <v>#REF!</v>
      </c>
      <c r="DZ838" s="6" t="e">
        <f t="shared" si="1004"/>
        <v>#REF!</v>
      </c>
      <c r="EA838" s="6" t="e">
        <f t="shared" si="1004"/>
        <v>#REF!</v>
      </c>
      <c r="EB838" s="6" t="e">
        <f t="shared" si="1004"/>
        <v>#REF!</v>
      </c>
      <c r="EC838" s="6" t="e">
        <f t="shared" si="1004"/>
        <v>#REF!</v>
      </c>
      <c r="ED838" s="6" t="e">
        <f t="shared" si="1004"/>
        <v>#REF!</v>
      </c>
      <c r="EE838" s="6" t="e">
        <f t="shared" si="1004"/>
        <v>#REF!</v>
      </c>
      <c r="EF838" s="6" t="e">
        <f t="shared" si="1004"/>
        <v>#REF!</v>
      </c>
      <c r="EG838" s="6" t="e">
        <f t="shared" si="1004"/>
        <v>#REF!</v>
      </c>
      <c r="EH838" s="6" t="e">
        <f t="shared" si="1004"/>
        <v>#REF!</v>
      </c>
      <c r="EI838" s="6" t="e">
        <f t="shared" si="1004"/>
        <v>#REF!</v>
      </c>
      <c r="EJ838" s="6" t="e">
        <f t="shared" si="1004"/>
        <v>#REF!</v>
      </c>
      <c r="EK838" s="6" t="e">
        <f t="shared" si="1004"/>
        <v>#REF!</v>
      </c>
      <c r="EL838" s="6" t="e">
        <f t="shared" si="1004"/>
        <v>#REF!</v>
      </c>
      <c r="EM838" s="6" t="e">
        <f t="shared" si="1004"/>
        <v>#REF!</v>
      </c>
      <c r="EN838" s="6" t="e">
        <f t="shared" si="1004"/>
        <v>#REF!</v>
      </c>
      <c r="EO838" s="6" t="e">
        <f t="shared" si="1004"/>
        <v>#REF!</v>
      </c>
      <c r="EP838" s="6" t="e">
        <f t="shared" si="1006"/>
        <v>#REF!</v>
      </c>
      <c r="EQ838" s="6" t="e">
        <f t="shared" si="1006"/>
        <v>#REF!</v>
      </c>
      <c r="ER838" s="6" t="e">
        <f t="shared" si="1006"/>
        <v>#REF!</v>
      </c>
      <c r="ES838" s="6" t="e">
        <f t="shared" si="1006"/>
        <v>#REF!</v>
      </c>
      <c r="ET838" s="6" t="e">
        <f t="shared" si="1006"/>
        <v>#REF!</v>
      </c>
      <c r="EU838" s="6" t="e">
        <f t="shared" si="1006"/>
        <v>#REF!</v>
      </c>
      <c r="EV838" s="6" t="e">
        <f t="shared" si="1006"/>
        <v>#REF!</v>
      </c>
      <c r="EW838" s="6" t="e">
        <f t="shared" si="1006"/>
        <v>#REF!</v>
      </c>
      <c r="EX838" s="6" t="e">
        <f t="shared" si="1005"/>
        <v>#REF!</v>
      </c>
      <c r="EY838" s="6" t="e">
        <f t="shared" si="1003"/>
        <v>#REF!</v>
      </c>
      <c r="EZ838" s="6" t="e">
        <f t="shared" si="1003"/>
        <v>#REF!</v>
      </c>
      <c r="FA838" s="6" t="e">
        <f t="shared" si="1003"/>
        <v>#REF!</v>
      </c>
      <c r="FB838" s="6" t="e">
        <f t="shared" si="1003"/>
        <v>#REF!</v>
      </c>
      <c r="FC838" s="6" t="e">
        <f t="shared" si="1003"/>
        <v>#REF!</v>
      </c>
      <c r="FE838" s="6" t="e">
        <f t="shared" si="1010"/>
        <v>#REF!</v>
      </c>
      <c r="FF838" s="6" t="e">
        <f t="shared" si="1010"/>
        <v>#REF!</v>
      </c>
      <c r="FG838" s="6" t="e">
        <f t="shared" si="1007"/>
        <v>#REF!</v>
      </c>
      <c r="FH838" s="6" t="e">
        <f t="shared" si="1007"/>
        <v>#REF!</v>
      </c>
      <c r="FI838" s="6" t="e">
        <f t="shared" si="1007"/>
        <v>#REF!</v>
      </c>
      <c r="FJ838" s="6" t="e">
        <f t="shared" si="1007"/>
        <v>#REF!</v>
      </c>
      <c r="FK838" s="6" t="e">
        <f t="shared" si="1007"/>
        <v>#REF!</v>
      </c>
      <c r="FL838" s="6" t="e">
        <f t="shared" si="1007"/>
        <v>#REF!</v>
      </c>
      <c r="FM838" s="6" t="e">
        <f t="shared" si="1007"/>
        <v>#REF!</v>
      </c>
      <c r="FN838" s="6" t="e">
        <f t="shared" si="1007"/>
        <v>#REF!</v>
      </c>
      <c r="FO838" s="6" t="e">
        <f t="shared" si="1007"/>
        <v>#REF!</v>
      </c>
      <c r="FP838" s="6" t="e">
        <f t="shared" si="1007"/>
        <v>#REF!</v>
      </c>
      <c r="FQ838" s="6" t="e">
        <f t="shared" si="1007"/>
        <v>#REF!</v>
      </c>
      <c r="FR838" s="6" t="e">
        <f t="shared" si="996"/>
        <v>#REF!</v>
      </c>
      <c r="FS838" s="6" t="e">
        <f t="shared" si="996"/>
        <v>#REF!</v>
      </c>
      <c r="FT838" s="6" t="e">
        <f t="shared" si="996"/>
        <v>#REF!</v>
      </c>
      <c r="FU838" s="6" t="e">
        <f t="shared" si="996"/>
        <v>#REF!</v>
      </c>
      <c r="FV838" s="6" t="e">
        <f t="shared" si="996"/>
        <v>#REF!</v>
      </c>
      <c r="FW838" s="6" t="e">
        <f t="shared" si="996"/>
        <v>#REF!</v>
      </c>
      <c r="FX838" s="6" t="e">
        <f t="shared" si="996"/>
        <v>#REF!</v>
      </c>
      <c r="FY838" s="6" t="e">
        <f t="shared" si="996"/>
        <v>#REF!</v>
      </c>
      <c r="FZ838" s="6" t="e">
        <f t="shared" si="996"/>
        <v>#REF!</v>
      </c>
      <c r="GA838" s="6" t="e">
        <f t="shared" si="996"/>
        <v>#REF!</v>
      </c>
      <c r="GB838" s="6" t="e">
        <f t="shared" si="1014"/>
        <v>#REF!</v>
      </c>
      <c r="GC838" s="6" t="e">
        <f t="shared" si="1014"/>
        <v>#REF!</v>
      </c>
      <c r="GD838" s="6" t="e">
        <f t="shared" si="1014"/>
        <v>#REF!</v>
      </c>
      <c r="GE838" s="6" t="e">
        <f t="shared" si="1001"/>
        <v>#REF!</v>
      </c>
      <c r="GF838" s="6" t="e">
        <f t="shared" si="1001"/>
        <v>#REF!</v>
      </c>
      <c r="GG838" s="6" t="e">
        <f t="shared" si="1001"/>
        <v>#REF!</v>
      </c>
      <c r="GH838" s="6" t="e">
        <f t="shared" si="998"/>
        <v>#REF!</v>
      </c>
    </row>
    <row r="839" spans="1:190" x14ac:dyDescent="0.3">
      <c r="A839">
        <f t="shared" ref="A839:A902" si="1065">1+A838</f>
        <v>835</v>
      </c>
      <c r="B839">
        <f t="shared" si="1013"/>
        <v>471</v>
      </c>
      <c r="C839" s="64" t="e">
        <f>BO839*EXP('Capital Market Assumptions'!#REF!+'Capital Market Assumptions'!#REF!*'Random Draws'!B838)</f>
        <v>#REF!</v>
      </c>
      <c r="D839" s="64" t="e">
        <f>BP839*EXP('Capital Market Assumptions'!#REF!+'Capital Market Assumptions'!#REF!*'Random Draws'!C838)</f>
        <v>#REF!</v>
      </c>
      <c r="E839" s="64" t="e">
        <f>BQ839*EXP('Capital Market Assumptions'!#REF!+'Capital Market Assumptions'!#REF!*'Random Draws'!D838)</f>
        <v>#REF!</v>
      </c>
      <c r="F839" s="64" t="e">
        <f>BR839*EXP('Capital Market Assumptions'!#REF!+'Capital Market Assumptions'!#REF!*'Random Draws'!E838)</f>
        <v>#REF!</v>
      </c>
      <c r="G839" s="64" t="e">
        <f>BS839*EXP('Capital Market Assumptions'!#REF!+'Capital Market Assumptions'!#REF!*'Random Draws'!F838)</f>
        <v>#REF!</v>
      </c>
      <c r="H839" s="6" t="e">
        <f>BT839*EXP('Capital Market Assumptions'!#REF!+'Capital Market Assumptions'!#REF!*'Random Draws'!G838)</f>
        <v>#REF!</v>
      </c>
      <c r="I839" s="6" t="e">
        <f>BU839*EXP('Capital Market Assumptions'!#REF!+'Capital Market Assumptions'!#REF!*'Random Draws'!H838)</f>
        <v>#REF!</v>
      </c>
      <c r="J839" s="6" t="e">
        <f>BV839*EXP('Capital Market Assumptions'!#REF!+'Capital Market Assumptions'!#REF!*'Random Draws'!I838)</f>
        <v>#REF!</v>
      </c>
      <c r="K839" s="6" t="e">
        <f>BW839*EXP('Capital Market Assumptions'!#REF!+'Capital Market Assumptions'!#REF!*'Random Draws'!J838)</f>
        <v>#REF!</v>
      </c>
      <c r="L839" s="6" t="e">
        <f>BX839*EXP('Capital Market Assumptions'!#REF!+'Capital Market Assumptions'!#REF!*'Random Draws'!K838)</f>
        <v>#REF!</v>
      </c>
      <c r="M839" s="6" t="e">
        <f>BY839*EXP('Capital Market Assumptions'!#REF!+'Capital Market Assumptions'!#REF!*'Random Draws'!L838)</f>
        <v>#REF!</v>
      </c>
      <c r="N839" s="6" t="e">
        <f>BZ839*EXP('Capital Market Assumptions'!#REF!+'Capital Market Assumptions'!#REF!*'Random Draws'!M838)</f>
        <v>#REF!</v>
      </c>
      <c r="O839" s="6" t="e">
        <f>CA839*EXP('Capital Market Assumptions'!#REF!+'Capital Market Assumptions'!#REF!*'Random Draws'!N838)</f>
        <v>#REF!</v>
      </c>
      <c r="P839" s="6" t="e">
        <f>CB839*EXP('Capital Market Assumptions'!#REF!+'Capital Market Assumptions'!#REF!*'Random Draws'!O838)</f>
        <v>#REF!</v>
      </c>
      <c r="Q839" s="6" t="e">
        <f>CC839*EXP('Capital Market Assumptions'!#REF!+'Capital Market Assumptions'!#REF!*'Random Draws'!P838)</f>
        <v>#REF!</v>
      </c>
      <c r="R839" s="6" t="e">
        <f>CD839*EXP('Capital Market Assumptions'!#REF!+'Capital Market Assumptions'!#REF!*'Random Draws'!Q838)</f>
        <v>#REF!</v>
      </c>
      <c r="S839" s="6" t="e">
        <f>CE839*EXP('Capital Market Assumptions'!#REF!+'Capital Market Assumptions'!#REF!*'Random Draws'!R838)</f>
        <v>#REF!</v>
      </c>
      <c r="T839" s="6" t="e">
        <f>CF839*EXP('Capital Market Assumptions'!#REF!+'Capital Market Assumptions'!#REF!*'Random Draws'!S838)</f>
        <v>#REF!</v>
      </c>
      <c r="U839" s="6" t="e">
        <f>CG839*EXP('Capital Market Assumptions'!#REF!+'Capital Market Assumptions'!#REF!*'Random Draws'!T838)</f>
        <v>#REF!</v>
      </c>
      <c r="V839" s="6" t="e">
        <f>CH839*EXP('Capital Market Assumptions'!#REF!+'Capital Market Assumptions'!#REF!*'Random Draws'!U838)</f>
        <v>#REF!</v>
      </c>
      <c r="W839" s="6" t="e">
        <f>CI839*EXP('Capital Market Assumptions'!#REF!+'Capital Market Assumptions'!#REF!*'Random Draws'!V838)</f>
        <v>#REF!</v>
      </c>
      <c r="X839" s="6" t="e">
        <f>CJ839*EXP('Capital Market Assumptions'!#REF!+'Capital Market Assumptions'!#REF!*'Random Draws'!W838)</f>
        <v>#REF!</v>
      </c>
      <c r="Y839" s="6" t="e">
        <f>CK839*EXP('Capital Market Assumptions'!#REF!+'Capital Market Assumptions'!#REF!*'Random Draws'!X838)</f>
        <v>#REF!</v>
      </c>
      <c r="Z839" s="6" t="e">
        <f>CL839*EXP('Capital Market Assumptions'!#REF!+'Capital Market Assumptions'!#REF!*'Random Draws'!Y838)</f>
        <v>#REF!</v>
      </c>
      <c r="AA839" s="6" t="e">
        <f>CM839*EXP('Capital Market Assumptions'!#REF!+'Capital Market Assumptions'!#REF!*'Random Draws'!Z838)</f>
        <v>#REF!</v>
      </c>
      <c r="AB839" s="6" t="e">
        <f>CN839*EXP('Capital Market Assumptions'!#REF!+'Capital Market Assumptions'!#REF!*'Random Draws'!AA838)</f>
        <v>#REF!</v>
      </c>
      <c r="AC839" s="6" t="e">
        <f>CO839*EXP('Capital Market Assumptions'!#REF!+'Capital Market Assumptions'!#REF!*'Random Draws'!AB838)</f>
        <v>#REF!</v>
      </c>
      <c r="AD839" s="6" t="e">
        <f>CP839*EXP('Capital Market Assumptions'!#REF!+'Capital Market Assumptions'!#REF!*'Random Draws'!AC838)</f>
        <v>#REF!</v>
      </c>
      <c r="AE839" s="6" t="e">
        <f>CQ839*EXP('Capital Market Assumptions'!#REF!+'Capital Market Assumptions'!#REF!*'Random Draws'!AD838)</f>
        <v>#REF!</v>
      </c>
      <c r="AF839" s="6" t="e">
        <f>CR839*EXP('Capital Market Assumptions'!#REF!+'Capital Market Assumptions'!#REF!*'Random Draws'!AE838)</f>
        <v>#REF!</v>
      </c>
      <c r="AH839">
        <f t="shared" si="1015"/>
        <v>4.2999999999999261E-2</v>
      </c>
      <c r="AI839">
        <f t="shared" si="1016"/>
        <v>1.0600000000000023</v>
      </c>
      <c r="AJ839">
        <f t="shared" si="1017"/>
        <v>2.0930000000000035</v>
      </c>
      <c r="AK839">
        <f t="shared" si="1018"/>
        <v>3.1530000000000058</v>
      </c>
      <c r="AL839">
        <f t="shared" si="1019"/>
        <v>4.2659999999999911</v>
      </c>
      <c r="AM839">
        <f t="shared" si="1020"/>
        <v>5.3020000000000067</v>
      </c>
      <c r="AN839">
        <f t="shared" si="1021"/>
        <v>6.3569999999999993</v>
      </c>
      <c r="AO839">
        <f t="shared" si="1022"/>
        <v>7.3900000000000006</v>
      </c>
      <c r="AP839">
        <f t="shared" si="1023"/>
        <v>8.3549999999999898</v>
      </c>
      <c r="AQ839">
        <f t="shared" si="1024"/>
        <v>9.2480000000000047</v>
      </c>
      <c r="AR839">
        <v>9.9540000000000006</v>
      </c>
      <c r="AS839">
        <v>10.536</v>
      </c>
      <c r="AT839">
        <v>11.061999999999999</v>
      </c>
      <c r="AU839">
        <v>11.587</v>
      </c>
      <c r="AV839">
        <v>12.256</v>
      </c>
      <c r="AW839">
        <v>12.815</v>
      </c>
      <c r="AX839">
        <v>13.287000000000001</v>
      </c>
      <c r="AY839">
        <v>13.785</v>
      </c>
      <c r="AZ839">
        <v>14.218999999999999</v>
      </c>
      <c r="BA839">
        <v>14.718999999999999</v>
      </c>
      <c r="BB839" t="e">
        <f>LRP!#REF!</f>
        <v>#REF!</v>
      </c>
      <c r="BC839" t="e">
        <f>LRP!#REF!</f>
        <v>#REF!</v>
      </c>
      <c r="BD839" t="e">
        <f>LRP!#REF!</f>
        <v>#REF!</v>
      </c>
      <c r="BE839" t="e">
        <f>LRP!#REF!</f>
        <v>#REF!</v>
      </c>
      <c r="BF839" t="e">
        <f>LRP!#REF!</f>
        <v>#REF!</v>
      </c>
      <c r="BG839" t="e">
        <f>LRP!#REF!</f>
        <v>#REF!</v>
      </c>
      <c r="BH839" t="e">
        <f>LRP!#REF!</f>
        <v>#REF!</v>
      </c>
      <c r="BI839" t="e">
        <f>LRP!#REF!</f>
        <v>#REF!</v>
      </c>
      <c r="BJ839" t="e">
        <f>LRP!#REF!</f>
        <v>#REF!</v>
      </c>
      <c r="BK839" t="e">
        <f>LRP!#REF!</f>
        <v>#REF!</v>
      </c>
      <c r="BM839">
        <f t="shared" si="1002"/>
        <v>471</v>
      </c>
      <c r="BN839">
        <f t="shared" si="1002"/>
        <v>471</v>
      </c>
      <c r="BO839">
        <f t="shared" si="1002"/>
        <v>471</v>
      </c>
      <c r="BP839" s="6" t="e">
        <f t="shared" si="1025"/>
        <v>#REF!</v>
      </c>
      <c r="BQ839" s="6" t="e">
        <f t="shared" si="1026"/>
        <v>#REF!</v>
      </c>
      <c r="BR839" s="6" t="e">
        <f t="shared" si="1027"/>
        <v>#REF!</v>
      </c>
      <c r="BS839" s="6" t="e">
        <f t="shared" si="1028"/>
        <v>#REF!</v>
      </c>
      <c r="BT839" s="6" t="e">
        <f t="shared" si="1029"/>
        <v>#REF!</v>
      </c>
      <c r="BU839" s="6" t="e">
        <f t="shared" si="1030"/>
        <v>#REF!</v>
      </c>
      <c r="BV839" s="6" t="e">
        <f t="shared" si="1031"/>
        <v>#REF!</v>
      </c>
      <c r="BW839" s="6" t="e">
        <f t="shared" si="1032"/>
        <v>#REF!</v>
      </c>
      <c r="BX839" s="6" t="e">
        <f t="shared" si="1033"/>
        <v>#REF!</v>
      </c>
      <c r="BY839" s="6" t="e">
        <f t="shared" si="1034"/>
        <v>#REF!</v>
      </c>
      <c r="BZ839" s="6" t="e">
        <f t="shared" si="1035"/>
        <v>#REF!</v>
      </c>
      <c r="CA839" s="6" t="e">
        <f t="shared" si="1036"/>
        <v>#REF!</v>
      </c>
      <c r="CB839" s="6" t="e">
        <f t="shared" si="1037"/>
        <v>#REF!</v>
      </c>
      <c r="CC839" s="6" t="e">
        <f t="shared" si="1038"/>
        <v>#REF!</v>
      </c>
      <c r="CD839" s="6" t="e">
        <f t="shared" si="1039"/>
        <v>#REF!</v>
      </c>
      <c r="CE839" s="6" t="e">
        <f t="shared" si="1040"/>
        <v>#REF!</v>
      </c>
      <c r="CF839" s="6" t="e">
        <f t="shared" si="1041"/>
        <v>#REF!</v>
      </c>
      <c r="CG839" s="6" t="e">
        <f t="shared" si="1042"/>
        <v>#REF!</v>
      </c>
      <c r="CH839" s="6" t="e">
        <f t="shared" si="1043"/>
        <v>#REF!</v>
      </c>
      <c r="CI839" s="6" t="e">
        <f t="shared" si="1044"/>
        <v>#REF!</v>
      </c>
      <c r="CJ839" s="6" t="e">
        <f t="shared" si="1011"/>
        <v>#REF!</v>
      </c>
      <c r="CK839" s="6" t="e">
        <f t="shared" si="1011"/>
        <v>#REF!</v>
      </c>
      <c r="CL839" s="6" t="e">
        <f t="shared" si="1011"/>
        <v>#REF!</v>
      </c>
      <c r="CM839" s="6" t="e">
        <f t="shared" si="1011"/>
        <v>#REF!</v>
      </c>
      <c r="CN839" s="6" t="e">
        <f t="shared" si="1011"/>
        <v>#REF!</v>
      </c>
      <c r="CO839" s="6" t="e">
        <f t="shared" si="1008"/>
        <v>#REF!</v>
      </c>
      <c r="CP839" s="6" t="e">
        <f t="shared" si="1008"/>
        <v>#REF!</v>
      </c>
      <c r="CQ839" s="6" t="e">
        <f t="shared" si="1008"/>
        <v>#REF!</v>
      </c>
      <c r="CR839" s="6" t="e">
        <f t="shared" si="1008"/>
        <v>#REF!</v>
      </c>
      <c r="CS839" s="6" t="e">
        <f t="shared" si="1008"/>
        <v>#REF!</v>
      </c>
      <c r="CU839" s="6" t="e">
        <f t="shared" si="1045"/>
        <v>#REF!</v>
      </c>
      <c r="CV839" s="6" t="e">
        <f t="shared" si="1046"/>
        <v>#REF!</v>
      </c>
      <c r="CW839" s="6" t="e">
        <f t="shared" si="1047"/>
        <v>#REF!</v>
      </c>
      <c r="CX839" s="6" t="e">
        <f t="shared" si="1048"/>
        <v>#REF!</v>
      </c>
      <c r="CY839" s="6" t="e">
        <f t="shared" si="1049"/>
        <v>#REF!</v>
      </c>
      <c r="CZ839" s="6" t="e">
        <f t="shared" si="1050"/>
        <v>#REF!</v>
      </c>
      <c r="DA839" s="6" t="e">
        <f t="shared" si="1051"/>
        <v>#REF!</v>
      </c>
      <c r="DB839" s="6" t="e">
        <f t="shared" si="1052"/>
        <v>#REF!</v>
      </c>
      <c r="DC839" s="6" t="e">
        <f t="shared" si="1053"/>
        <v>#REF!</v>
      </c>
      <c r="DD839" s="6" t="e">
        <f t="shared" si="1054"/>
        <v>#REF!</v>
      </c>
      <c r="DE839" s="6" t="e">
        <f t="shared" si="1055"/>
        <v>#REF!</v>
      </c>
      <c r="DF839" s="6" t="e">
        <f t="shared" si="1056"/>
        <v>#REF!</v>
      </c>
      <c r="DG839" s="6" t="e">
        <f t="shared" si="1057"/>
        <v>#REF!</v>
      </c>
      <c r="DH839" s="6" t="e">
        <f t="shared" si="1058"/>
        <v>#REF!</v>
      </c>
      <c r="DI839" s="6" t="e">
        <f t="shared" si="1059"/>
        <v>#REF!</v>
      </c>
      <c r="DJ839" s="6" t="e">
        <f t="shared" si="1060"/>
        <v>#REF!</v>
      </c>
      <c r="DK839" s="6" t="e">
        <f t="shared" si="1061"/>
        <v>#REF!</v>
      </c>
      <c r="DL839" s="6" t="e">
        <f t="shared" si="1062"/>
        <v>#REF!</v>
      </c>
      <c r="DM839" s="6" t="e">
        <f t="shared" si="1063"/>
        <v>#REF!</v>
      </c>
      <c r="DN839" s="6" t="e">
        <f t="shared" si="1064"/>
        <v>#REF!</v>
      </c>
      <c r="DO839" s="6" t="e">
        <f t="shared" si="1012"/>
        <v>#REF!</v>
      </c>
      <c r="DP839" s="6" t="e">
        <f t="shared" si="1012"/>
        <v>#REF!</v>
      </c>
      <c r="DQ839" s="6" t="e">
        <f t="shared" si="1012"/>
        <v>#REF!</v>
      </c>
      <c r="DR839" s="6" t="e">
        <f t="shared" si="1012"/>
        <v>#REF!</v>
      </c>
      <c r="DS839" s="6" t="e">
        <f t="shared" si="1012"/>
        <v>#REF!</v>
      </c>
      <c r="DT839" s="6" t="e">
        <f t="shared" si="1009"/>
        <v>#REF!</v>
      </c>
      <c r="DU839" s="6" t="e">
        <f t="shared" si="1009"/>
        <v>#REF!</v>
      </c>
      <c r="DV839" s="6" t="e">
        <f t="shared" si="1009"/>
        <v>#REF!</v>
      </c>
      <c r="DW839" s="6" t="e">
        <f t="shared" si="1009"/>
        <v>#REF!</v>
      </c>
      <c r="DX839" s="6" t="e">
        <f t="shared" si="1009"/>
        <v>#REF!</v>
      </c>
      <c r="DZ839" s="6" t="e">
        <f t="shared" si="1004"/>
        <v>#REF!</v>
      </c>
      <c r="EA839" s="6" t="e">
        <f t="shared" si="1004"/>
        <v>#REF!</v>
      </c>
      <c r="EB839" s="6" t="e">
        <f t="shared" si="1004"/>
        <v>#REF!</v>
      </c>
      <c r="EC839" s="6" t="e">
        <f t="shared" si="1004"/>
        <v>#REF!</v>
      </c>
      <c r="ED839" s="6" t="e">
        <f t="shared" si="1004"/>
        <v>#REF!</v>
      </c>
      <c r="EE839" s="6" t="e">
        <f t="shared" si="1004"/>
        <v>#REF!</v>
      </c>
      <c r="EF839" s="6" t="e">
        <f t="shared" si="1004"/>
        <v>#REF!</v>
      </c>
      <c r="EG839" s="6" t="e">
        <f t="shared" si="1004"/>
        <v>#REF!</v>
      </c>
      <c r="EH839" s="6" t="e">
        <f t="shared" si="1004"/>
        <v>#REF!</v>
      </c>
      <c r="EI839" s="6" t="e">
        <f t="shared" si="1004"/>
        <v>#REF!</v>
      </c>
      <c r="EJ839" s="6" t="e">
        <f t="shared" si="1004"/>
        <v>#REF!</v>
      </c>
      <c r="EK839" s="6" t="e">
        <f t="shared" si="1004"/>
        <v>#REF!</v>
      </c>
      <c r="EL839" s="6" t="e">
        <f t="shared" si="1004"/>
        <v>#REF!</v>
      </c>
      <c r="EM839" s="6" t="e">
        <f t="shared" si="1004"/>
        <v>#REF!</v>
      </c>
      <c r="EN839" s="6" t="e">
        <f t="shared" si="1004"/>
        <v>#REF!</v>
      </c>
      <c r="EO839" s="6" t="e">
        <f t="shared" si="1004"/>
        <v>#REF!</v>
      </c>
      <c r="EP839" s="6" t="e">
        <f t="shared" si="1006"/>
        <v>#REF!</v>
      </c>
      <c r="EQ839" s="6" t="e">
        <f t="shared" si="1006"/>
        <v>#REF!</v>
      </c>
      <c r="ER839" s="6" t="e">
        <f t="shared" si="1006"/>
        <v>#REF!</v>
      </c>
      <c r="ES839" s="6" t="e">
        <f t="shared" si="1006"/>
        <v>#REF!</v>
      </c>
      <c r="ET839" s="6" t="e">
        <f t="shared" si="1006"/>
        <v>#REF!</v>
      </c>
      <c r="EU839" s="6" t="e">
        <f t="shared" si="1006"/>
        <v>#REF!</v>
      </c>
      <c r="EV839" s="6" t="e">
        <f t="shared" si="1006"/>
        <v>#REF!</v>
      </c>
      <c r="EW839" s="6" t="e">
        <f t="shared" si="1006"/>
        <v>#REF!</v>
      </c>
      <c r="EX839" s="6" t="e">
        <f t="shared" si="1005"/>
        <v>#REF!</v>
      </c>
      <c r="EY839" s="6" t="e">
        <f t="shared" si="1003"/>
        <v>#REF!</v>
      </c>
      <c r="EZ839" s="6" t="e">
        <f t="shared" si="1003"/>
        <v>#REF!</v>
      </c>
      <c r="FA839" s="6" t="e">
        <f t="shared" si="1003"/>
        <v>#REF!</v>
      </c>
      <c r="FB839" s="6" t="e">
        <f t="shared" si="1003"/>
        <v>#REF!</v>
      </c>
      <c r="FC839" s="6" t="e">
        <f t="shared" si="1003"/>
        <v>#REF!</v>
      </c>
      <c r="FE839" s="6" t="e">
        <f t="shared" si="1010"/>
        <v>#REF!</v>
      </c>
      <c r="FF839" s="6" t="e">
        <f t="shared" si="1010"/>
        <v>#REF!</v>
      </c>
      <c r="FG839" s="6" t="e">
        <f t="shared" si="1007"/>
        <v>#REF!</v>
      </c>
      <c r="FH839" s="6" t="e">
        <f t="shared" si="1007"/>
        <v>#REF!</v>
      </c>
      <c r="FI839" s="6" t="e">
        <f t="shared" si="1007"/>
        <v>#REF!</v>
      </c>
      <c r="FJ839" s="6" t="e">
        <f t="shared" si="1007"/>
        <v>#REF!</v>
      </c>
      <c r="FK839" s="6" t="e">
        <f t="shared" si="1007"/>
        <v>#REF!</v>
      </c>
      <c r="FL839" s="6" t="e">
        <f t="shared" si="1007"/>
        <v>#REF!</v>
      </c>
      <c r="FM839" s="6" t="e">
        <f t="shared" si="1007"/>
        <v>#REF!</v>
      </c>
      <c r="FN839" s="6" t="e">
        <f t="shared" si="1007"/>
        <v>#REF!</v>
      </c>
      <c r="FO839" s="6" t="e">
        <f t="shared" si="1007"/>
        <v>#REF!</v>
      </c>
      <c r="FP839" s="6" t="e">
        <f t="shared" si="1007"/>
        <v>#REF!</v>
      </c>
      <c r="FQ839" s="6" t="e">
        <f t="shared" si="1007"/>
        <v>#REF!</v>
      </c>
      <c r="FR839" s="6" t="e">
        <f t="shared" si="996"/>
        <v>#REF!</v>
      </c>
      <c r="FS839" s="6" t="e">
        <f t="shared" si="996"/>
        <v>#REF!</v>
      </c>
      <c r="FT839" s="6" t="e">
        <f t="shared" si="996"/>
        <v>#REF!</v>
      </c>
      <c r="FU839" s="6" t="e">
        <f t="shared" si="996"/>
        <v>#REF!</v>
      </c>
      <c r="FV839" s="6" t="e">
        <f t="shared" si="996"/>
        <v>#REF!</v>
      </c>
      <c r="FW839" s="6" t="e">
        <f t="shared" si="996"/>
        <v>#REF!</v>
      </c>
      <c r="FX839" s="6" t="e">
        <f t="shared" si="996"/>
        <v>#REF!</v>
      </c>
      <c r="FY839" s="6" t="e">
        <f t="shared" si="996"/>
        <v>#REF!</v>
      </c>
      <c r="FZ839" s="6" t="e">
        <f t="shared" si="996"/>
        <v>#REF!</v>
      </c>
      <c r="GA839" s="6" t="e">
        <f t="shared" si="996"/>
        <v>#REF!</v>
      </c>
      <c r="GB839" s="6" t="e">
        <f t="shared" si="1014"/>
        <v>#REF!</v>
      </c>
      <c r="GC839" s="6" t="e">
        <f t="shared" si="1014"/>
        <v>#REF!</v>
      </c>
      <c r="GD839" s="6" t="e">
        <f t="shared" si="1014"/>
        <v>#REF!</v>
      </c>
      <c r="GE839" s="6" t="e">
        <f t="shared" si="1001"/>
        <v>#REF!</v>
      </c>
      <c r="GF839" s="6" t="e">
        <f t="shared" si="1001"/>
        <v>#REF!</v>
      </c>
      <c r="GG839" s="6" t="e">
        <f t="shared" si="1001"/>
        <v>#REF!</v>
      </c>
      <c r="GH839" s="6" t="e">
        <f t="shared" si="998"/>
        <v>#REF!</v>
      </c>
    </row>
    <row r="840" spans="1:190" x14ac:dyDescent="0.3">
      <c r="A840">
        <f t="shared" si="1065"/>
        <v>836</v>
      </c>
      <c r="B840">
        <f t="shared" si="1013"/>
        <v>471</v>
      </c>
      <c r="C840" s="64" t="e">
        <f>BO840*EXP('Capital Market Assumptions'!#REF!+'Capital Market Assumptions'!#REF!*'Random Draws'!B839)</f>
        <v>#REF!</v>
      </c>
      <c r="D840" s="64" t="e">
        <f>BP840*EXP('Capital Market Assumptions'!#REF!+'Capital Market Assumptions'!#REF!*'Random Draws'!C839)</f>
        <v>#REF!</v>
      </c>
      <c r="E840" s="64" t="e">
        <f>BQ840*EXP('Capital Market Assumptions'!#REF!+'Capital Market Assumptions'!#REF!*'Random Draws'!D839)</f>
        <v>#REF!</v>
      </c>
      <c r="F840" s="64" t="e">
        <f>BR840*EXP('Capital Market Assumptions'!#REF!+'Capital Market Assumptions'!#REF!*'Random Draws'!E839)</f>
        <v>#REF!</v>
      </c>
      <c r="G840" s="64" t="e">
        <f>BS840*EXP('Capital Market Assumptions'!#REF!+'Capital Market Assumptions'!#REF!*'Random Draws'!F839)</f>
        <v>#REF!</v>
      </c>
      <c r="H840" s="6" t="e">
        <f>BT840*EXP('Capital Market Assumptions'!#REF!+'Capital Market Assumptions'!#REF!*'Random Draws'!G839)</f>
        <v>#REF!</v>
      </c>
      <c r="I840" s="6" t="e">
        <f>BU840*EXP('Capital Market Assumptions'!#REF!+'Capital Market Assumptions'!#REF!*'Random Draws'!H839)</f>
        <v>#REF!</v>
      </c>
      <c r="J840" s="6" t="e">
        <f>BV840*EXP('Capital Market Assumptions'!#REF!+'Capital Market Assumptions'!#REF!*'Random Draws'!I839)</f>
        <v>#REF!</v>
      </c>
      <c r="K840" s="6" t="e">
        <f>BW840*EXP('Capital Market Assumptions'!#REF!+'Capital Market Assumptions'!#REF!*'Random Draws'!J839)</f>
        <v>#REF!</v>
      </c>
      <c r="L840" s="6" t="e">
        <f>BX840*EXP('Capital Market Assumptions'!#REF!+'Capital Market Assumptions'!#REF!*'Random Draws'!K839)</f>
        <v>#REF!</v>
      </c>
      <c r="M840" s="6" t="e">
        <f>BY840*EXP('Capital Market Assumptions'!#REF!+'Capital Market Assumptions'!#REF!*'Random Draws'!L839)</f>
        <v>#REF!</v>
      </c>
      <c r="N840" s="6" t="e">
        <f>BZ840*EXP('Capital Market Assumptions'!#REF!+'Capital Market Assumptions'!#REF!*'Random Draws'!M839)</f>
        <v>#REF!</v>
      </c>
      <c r="O840" s="6" t="e">
        <f>CA840*EXP('Capital Market Assumptions'!#REF!+'Capital Market Assumptions'!#REF!*'Random Draws'!N839)</f>
        <v>#REF!</v>
      </c>
      <c r="P840" s="6" t="e">
        <f>CB840*EXP('Capital Market Assumptions'!#REF!+'Capital Market Assumptions'!#REF!*'Random Draws'!O839)</f>
        <v>#REF!</v>
      </c>
      <c r="Q840" s="6" t="e">
        <f>CC840*EXP('Capital Market Assumptions'!#REF!+'Capital Market Assumptions'!#REF!*'Random Draws'!P839)</f>
        <v>#REF!</v>
      </c>
      <c r="R840" s="6" t="e">
        <f>CD840*EXP('Capital Market Assumptions'!#REF!+'Capital Market Assumptions'!#REF!*'Random Draws'!Q839)</f>
        <v>#REF!</v>
      </c>
      <c r="S840" s="6" t="e">
        <f>CE840*EXP('Capital Market Assumptions'!#REF!+'Capital Market Assumptions'!#REF!*'Random Draws'!R839)</f>
        <v>#REF!</v>
      </c>
      <c r="T840" s="6" t="e">
        <f>CF840*EXP('Capital Market Assumptions'!#REF!+'Capital Market Assumptions'!#REF!*'Random Draws'!S839)</f>
        <v>#REF!</v>
      </c>
      <c r="U840" s="6" t="e">
        <f>CG840*EXP('Capital Market Assumptions'!#REF!+'Capital Market Assumptions'!#REF!*'Random Draws'!T839)</f>
        <v>#REF!</v>
      </c>
      <c r="V840" s="6" t="e">
        <f>CH840*EXP('Capital Market Assumptions'!#REF!+'Capital Market Assumptions'!#REF!*'Random Draws'!U839)</f>
        <v>#REF!</v>
      </c>
      <c r="W840" s="6" t="e">
        <f>CI840*EXP('Capital Market Assumptions'!#REF!+'Capital Market Assumptions'!#REF!*'Random Draws'!V839)</f>
        <v>#REF!</v>
      </c>
      <c r="X840" s="6" t="e">
        <f>CJ840*EXP('Capital Market Assumptions'!#REF!+'Capital Market Assumptions'!#REF!*'Random Draws'!W839)</f>
        <v>#REF!</v>
      </c>
      <c r="Y840" s="6" t="e">
        <f>CK840*EXP('Capital Market Assumptions'!#REF!+'Capital Market Assumptions'!#REF!*'Random Draws'!X839)</f>
        <v>#REF!</v>
      </c>
      <c r="Z840" s="6" t="e">
        <f>CL840*EXP('Capital Market Assumptions'!#REF!+'Capital Market Assumptions'!#REF!*'Random Draws'!Y839)</f>
        <v>#REF!</v>
      </c>
      <c r="AA840" s="6" t="e">
        <f>CM840*EXP('Capital Market Assumptions'!#REF!+'Capital Market Assumptions'!#REF!*'Random Draws'!Z839)</f>
        <v>#REF!</v>
      </c>
      <c r="AB840" s="6" t="e">
        <f>CN840*EXP('Capital Market Assumptions'!#REF!+'Capital Market Assumptions'!#REF!*'Random Draws'!AA839)</f>
        <v>#REF!</v>
      </c>
      <c r="AC840" s="6" t="e">
        <f>CO840*EXP('Capital Market Assumptions'!#REF!+'Capital Market Assumptions'!#REF!*'Random Draws'!AB839)</f>
        <v>#REF!</v>
      </c>
      <c r="AD840" s="6" t="e">
        <f>CP840*EXP('Capital Market Assumptions'!#REF!+'Capital Market Assumptions'!#REF!*'Random Draws'!AC839)</f>
        <v>#REF!</v>
      </c>
      <c r="AE840" s="6" t="e">
        <f>CQ840*EXP('Capital Market Assumptions'!#REF!+'Capital Market Assumptions'!#REF!*'Random Draws'!AD839)</f>
        <v>#REF!</v>
      </c>
      <c r="AF840" s="6" t="e">
        <f>CR840*EXP('Capital Market Assumptions'!#REF!+'Capital Market Assumptions'!#REF!*'Random Draws'!AE839)</f>
        <v>#REF!</v>
      </c>
      <c r="AH840">
        <f t="shared" si="1015"/>
        <v>4.2999999999999261E-2</v>
      </c>
      <c r="AI840">
        <f t="shared" si="1016"/>
        <v>1.0600000000000023</v>
      </c>
      <c r="AJ840">
        <f t="shared" si="1017"/>
        <v>2.0930000000000035</v>
      </c>
      <c r="AK840">
        <f t="shared" si="1018"/>
        <v>3.1530000000000058</v>
      </c>
      <c r="AL840">
        <f t="shared" si="1019"/>
        <v>4.2659999999999911</v>
      </c>
      <c r="AM840">
        <f t="shared" si="1020"/>
        <v>5.3020000000000067</v>
      </c>
      <c r="AN840">
        <f t="shared" si="1021"/>
        <v>6.3569999999999993</v>
      </c>
      <c r="AO840">
        <f t="shared" si="1022"/>
        <v>7.3900000000000006</v>
      </c>
      <c r="AP840">
        <f t="shared" si="1023"/>
        <v>8.3549999999999898</v>
      </c>
      <c r="AQ840">
        <f t="shared" si="1024"/>
        <v>9.2480000000000047</v>
      </c>
      <c r="AR840">
        <v>9.9540000000000006</v>
      </c>
      <c r="AS840">
        <v>10.536</v>
      </c>
      <c r="AT840">
        <v>11.061999999999999</v>
      </c>
      <c r="AU840">
        <v>11.587</v>
      </c>
      <c r="AV840">
        <v>12.256</v>
      </c>
      <c r="AW840">
        <v>12.815</v>
      </c>
      <c r="AX840">
        <v>13.287000000000001</v>
      </c>
      <c r="AY840">
        <v>13.785</v>
      </c>
      <c r="AZ840">
        <v>14.218999999999999</v>
      </c>
      <c r="BA840">
        <v>14.718999999999999</v>
      </c>
      <c r="BB840" t="e">
        <f>LRP!#REF!</f>
        <v>#REF!</v>
      </c>
      <c r="BC840" t="e">
        <f>LRP!#REF!</f>
        <v>#REF!</v>
      </c>
      <c r="BD840" t="e">
        <f>LRP!#REF!</f>
        <v>#REF!</v>
      </c>
      <c r="BE840" t="e">
        <f>LRP!#REF!</f>
        <v>#REF!</v>
      </c>
      <c r="BF840" t="e">
        <f>LRP!#REF!</f>
        <v>#REF!</v>
      </c>
      <c r="BG840" t="e">
        <f>LRP!#REF!</f>
        <v>#REF!</v>
      </c>
      <c r="BH840" t="e">
        <f>LRP!#REF!</f>
        <v>#REF!</v>
      </c>
      <c r="BI840" t="e">
        <f>LRP!#REF!</f>
        <v>#REF!</v>
      </c>
      <c r="BJ840" t="e">
        <f>LRP!#REF!</f>
        <v>#REF!</v>
      </c>
      <c r="BK840" t="e">
        <f>LRP!#REF!</f>
        <v>#REF!</v>
      </c>
      <c r="BM840">
        <f t="shared" si="1002"/>
        <v>471</v>
      </c>
      <c r="BN840">
        <f t="shared" si="1002"/>
        <v>471</v>
      </c>
      <c r="BO840">
        <f t="shared" si="1002"/>
        <v>471</v>
      </c>
      <c r="BP840" s="6" t="e">
        <f t="shared" si="1025"/>
        <v>#REF!</v>
      </c>
      <c r="BQ840" s="6" t="e">
        <f t="shared" si="1026"/>
        <v>#REF!</v>
      </c>
      <c r="BR840" s="6" t="e">
        <f t="shared" si="1027"/>
        <v>#REF!</v>
      </c>
      <c r="BS840" s="6" t="e">
        <f t="shared" si="1028"/>
        <v>#REF!</v>
      </c>
      <c r="BT840" s="6" t="e">
        <f t="shared" si="1029"/>
        <v>#REF!</v>
      </c>
      <c r="BU840" s="6" t="e">
        <f t="shared" si="1030"/>
        <v>#REF!</v>
      </c>
      <c r="BV840" s="6" t="e">
        <f t="shared" si="1031"/>
        <v>#REF!</v>
      </c>
      <c r="BW840" s="6" t="e">
        <f t="shared" si="1032"/>
        <v>#REF!</v>
      </c>
      <c r="BX840" s="6" t="e">
        <f t="shared" si="1033"/>
        <v>#REF!</v>
      </c>
      <c r="BY840" s="6" t="e">
        <f t="shared" si="1034"/>
        <v>#REF!</v>
      </c>
      <c r="BZ840" s="6" t="e">
        <f t="shared" si="1035"/>
        <v>#REF!</v>
      </c>
      <c r="CA840" s="6" t="e">
        <f t="shared" si="1036"/>
        <v>#REF!</v>
      </c>
      <c r="CB840" s="6" t="e">
        <f t="shared" si="1037"/>
        <v>#REF!</v>
      </c>
      <c r="CC840" s="6" t="e">
        <f t="shared" si="1038"/>
        <v>#REF!</v>
      </c>
      <c r="CD840" s="6" t="e">
        <f t="shared" si="1039"/>
        <v>#REF!</v>
      </c>
      <c r="CE840" s="6" t="e">
        <f t="shared" si="1040"/>
        <v>#REF!</v>
      </c>
      <c r="CF840" s="6" t="e">
        <f t="shared" si="1041"/>
        <v>#REF!</v>
      </c>
      <c r="CG840" s="6" t="e">
        <f t="shared" si="1042"/>
        <v>#REF!</v>
      </c>
      <c r="CH840" s="6" t="e">
        <f t="shared" si="1043"/>
        <v>#REF!</v>
      </c>
      <c r="CI840" s="6" t="e">
        <f t="shared" si="1044"/>
        <v>#REF!</v>
      </c>
      <c r="CJ840" s="6" t="e">
        <f t="shared" si="1011"/>
        <v>#REF!</v>
      </c>
      <c r="CK840" s="6" t="e">
        <f t="shared" si="1011"/>
        <v>#REF!</v>
      </c>
      <c r="CL840" s="6" t="e">
        <f t="shared" si="1011"/>
        <v>#REF!</v>
      </c>
      <c r="CM840" s="6" t="e">
        <f t="shared" si="1011"/>
        <v>#REF!</v>
      </c>
      <c r="CN840" s="6" t="e">
        <f t="shared" si="1011"/>
        <v>#REF!</v>
      </c>
      <c r="CO840" s="6" t="e">
        <f t="shared" si="1008"/>
        <v>#REF!</v>
      </c>
      <c r="CP840" s="6" t="e">
        <f t="shared" si="1008"/>
        <v>#REF!</v>
      </c>
      <c r="CQ840" s="6" t="e">
        <f t="shared" si="1008"/>
        <v>#REF!</v>
      </c>
      <c r="CR840" s="6" t="e">
        <f t="shared" si="1008"/>
        <v>#REF!</v>
      </c>
      <c r="CS840" s="6" t="e">
        <f t="shared" si="1008"/>
        <v>#REF!</v>
      </c>
      <c r="CU840" s="6" t="e">
        <f t="shared" si="1045"/>
        <v>#REF!</v>
      </c>
      <c r="CV840" s="6" t="e">
        <f t="shared" si="1046"/>
        <v>#REF!</v>
      </c>
      <c r="CW840" s="6" t="e">
        <f t="shared" si="1047"/>
        <v>#REF!</v>
      </c>
      <c r="CX840" s="6" t="e">
        <f t="shared" si="1048"/>
        <v>#REF!</v>
      </c>
      <c r="CY840" s="6" t="e">
        <f t="shared" si="1049"/>
        <v>#REF!</v>
      </c>
      <c r="CZ840" s="6" t="e">
        <f t="shared" si="1050"/>
        <v>#REF!</v>
      </c>
      <c r="DA840" s="6" t="e">
        <f t="shared" si="1051"/>
        <v>#REF!</v>
      </c>
      <c r="DB840" s="6" t="e">
        <f t="shared" si="1052"/>
        <v>#REF!</v>
      </c>
      <c r="DC840" s="6" t="e">
        <f t="shared" si="1053"/>
        <v>#REF!</v>
      </c>
      <c r="DD840" s="6" t="e">
        <f t="shared" si="1054"/>
        <v>#REF!</v>
      </c>
      <c r="DE840" s="6" t="e">
        <f t="shared" si="1055"/>
        <v>#REF!</v>
      </c>
      <c r="DF840" s="6" t="e">
        <f t="shared" si="1056"/>
        <v>#REF!</v>
      </c>
      <c r="DG840" s="6" t="e">
        <f t="shared" si="1057"/>
        <v>#REF!</v>
      </c>
      <c r="DH840" s="6" t="e">
        <f t="shared" si="1058"/>
        <v>#REF!</v>
      </c>
      <c r="DI840" s="6" t="e">
        <f t="shared" si="1059"/>
        <v>#REF!</v>
      </c>
      <c r="DJ840" s="6" t="e">
        <f t="shared" si="1060"/>
        <v>#REF!</v>
      </c>
      <c r="DK840" s="6" t="e">
        <f t="shared" si="1061"/>
        <v>#REF!</v>
      </c>
      <c r="DL840" s="6" t="e">
        <f t="shared" si="1062"/>
        <v>#REF!</v>
      </c>
      <c r="DM840" s="6" t="e">
        <f t="shared" si="1063"/>
        <v>#REF!</v>
      </c>
      <c r="DN840" s="6" t="e">
        <f t="shared" si="1064"/>
        <v>#REF!</v>
      </c>
      <c r="DO840" s="6" t="e">
        <f t="shared" si="1012"/>
        <v>#REF!</v>
      </c>
      <c r="DP840" s="6" t="e">
        <f t="shared" si="1012"/>
        <v>#REF!</v>
      </c>
      <c r="DQ840" s="6" t="e">
        <f t="shared" si="1012"/>
        <v>#REF!</v>
      </c>
      <c r="DR840" s="6" t="e">
        <f t="shared" si="1012"/>
        <v>#REF!</v>
      </c>
      <c r="DS840" s="6" t="e">
        <f t="shared" si="1012"/>
        <v>#REF!</v>
      </c>
      <c r="DT840" s="6" t="e">
        <f t="shared" si="1009"/>
        <v>#REF!</v>
      </c>
      <c r="DU840" s="6" t="e">
        <f t="shared" si="1009"/>
        <v>#REF!</v>
      </c>
      <c r="DV840" s="6" t="e">
        <f t="shared" si="1009"/>
        <v>#REF!</v>
      </c>
      <c r="DW840" s="6" t="e">
        <f t="shared" si="1009"/>
        <v>#REF!</v>
      </c>
      <c r="DX840" s="6" t="e">
        <f t="shared" si="1009"/>
        <v>#REF!</v>
      </c>
      <c r="DZ840" s="6" t="e">
        <f t="shared" si="1004"/>
        <v>#REF!</v>
      </c>
      <c r="EA840" s="6" t="e">
        <f t="shared" si="1004"/>
        <v>#REF!</v>
      </c>
      <c r="EB840" s="6" t="e">
        <f t="shared" si="1004"/>
        <v>#REF!</v>
      </c>
      <c r="EC840" s="6" t="e">
        <f t="shared" si="1004"/>
        <v>#REF!</v>
      </c>
      <c r="ED840" s="6" t="e">
        <f t="shared" si="1004"/>
        <v>#REF!</v>
      </c>
      <c r="EE840" s="6" t="e">
        <f t="shared" si="1004"/>
        <v>#REF!</v>
      </c>
      <c r="EF840" s="6" t="e">
        <f t="shared" si="1004"/>
        <v>#REF!</v>
      </c>
      <c r="EG840" s="6" t="e">
        <f t="shared" si="1004"/>
        <v>#REF!</v>
      </c>
      <c r="EH840" s="6" t="e">
        <f t="shared" si="1004"/>
        <v>#REF!</v>
      </c>
      <c r="EI840" s="6" t="e">
        <f t="shared" si="1004"/>
        <v>#REF!</v>
      </c>
      <c r="EJ840" s="6" t="e">
        <f t="shared" si="1004"/>
        <v>#REF!</v>
      </c>
      <c r="EK840" s="6" t="e">
        <f t="shared" si="1004"/>
        <v>#REF!</v>
      </c>
      <c r="EL840" s="6" t="e">
        <f t="shared" si="1004"/>
        <v>#REF!</v>
      </c>
      <c r="EM840" s="6" t="e">
        <f t="shared" si="1004"/>
        <v>#REF!</v>
      </c>
      <c r="EN840" s="6" t="e">
        <f t="shared" si="1004"/>
        <v>#REF!</v>
      </c>
      <c r="EO840" s="6" t="e">
        <f t="shared" si="1004"/>
        <v>#REF!</v>
      </c>
      <c r="EP840" s="6" t="e">
        <f t="shared" si="1006"/>
        <v>#REF!</v>
      </c>
      <c r="EQ840" s="6" t="e">
        <f t="shared" si="1006"/>
        <v>#REF!</v>
      </c>
      <c r="ER840" s="6" t="e">
        <f t="shared" si="1006"/>
        <v>#REF!</v>
      </c>
      <c r="ES840" s="6" t="e">
        <f t="shared" si="1006"/>
        <v>#REF!</v>
      </c>
      <c r="ET840" s="6" t="e">
        <f t="shared" si="1006"/>
        <v>#REF!</v>
      </c>
      <c r="EU840" s="6" t="e">
        <f t="shared" si="1006"/>
        <v>#REF!</v>
      </c>
      <c r="EV840" s="6" t="e">
        <f t="shared" si="1006"/>
        <v>#REF!</v>
      </c>
      <c r="EW840" s="6" t="e">
        <f t="shared" si="1006"/>
        <v>#REF!</v>
      </c>
      <c r="EX840" s="6" t="e">
        <f t="shared" si="1005"/>
        <v>#REF!</v>
      </c>
      <c r="EY840" s="6" t="e">
        <f t="shared" si="1003"/>
        <v>#REF!</v>
      </c>
      <c r="EZ840" s="6" t="e">
        <f t="shared" si="1003"/>
        <v>#REF!</v>
      </c>
      <c r="FA840" s="6" t="e">
        <f t="shared" si="1003"/>
        <v>#REF!</v>
      </c>
      <c r="FB840" s="6" t="e">
        <f t="shared" si="1003"/>
        <v>#REF!</v>
      </c>
      <c r="FC840" s="6" t="e">
        <f t="shared" si="1003"/>
        <v>#REF!</v>
      </c>
      <c r="FE840" s="6" t="e">
        <f t="shared" si="1010"/>
        <v>#REF!</v>
      </c>
      <c r="FF840" s="6" t="e">
        <f t="shared" si="1010"/>
        <v>#REF!</v>
      </c>
      <c r="FG840" s="6" t="e">
        <f t="shared" si="1007"/>
        <v>#REF!</v>
      </c>
      <c r="FH840" s="6" t="e">
        <f t="shared" si="1007"/>
        <v>#REF!</v>
      </c>
      <c r="FI840" s="6" t="e">
        <f t="shared" si="1007"/>
        <v>#REF!</v>
      </c>
      <c r="FJ840" s="6" t="e">
        <f t="shared" si="1007"/>
        <v>#REF!</v>
      </c>
      <c r="FK840" s="6" t="e">
        <f t="shared" si="1007"/>
        <v>#REF!</v>
      </c>
      <c r="FL840" s="6" t="e">
        <f t="shared" si="1007"/>
        <v>#REF!</v>
      </c>
      <c r="FM840" s="6" t="e">
        <f t="shared" si="1007"/>
        <v>#REF!</v>
      </c>
      <c r="FN840" s="6" t="e">
        <f t="shared" si="1007"/>
        <v>#REF!</v>
      </c>
      <c r="FO840" s="6" t="e">
        <f t="shared" si="1007"/>
        <v>#REF!</v>
      </c>
      <c r="FP840" s="6" t="e">
        <f t="shared" si="1007"/>
        <v>#REF!</v>
      </c>
      <c r="FQ840" s="6" t="e">
        <f t="shared" si="1007"/>
        <v>#REF!</v>
      </c>
      <c r="FR840" s="6" t="e">
        <f t="shared" si="996"/>
        <v>#REF!</v>
      </c>
      <c r="FS840" s="6" t="e">
        <f t="shared" si="996"/>
        <v>#REF!</v>
      </c>
      <c r="FT840" s="6" t="e">
        <f t="shared" si="996"/>
        <v>#REF!</v>
      </c>
      <c r="FU840" s="6" t="e">
        <f t="shared" si="996"/>
        <v>#REF!</v>
      </c>
      <c r="FV840" s="6" t="e">
        <f t="shared" si="996"/>
        <v>#REF!</v>
      </c>
      <c r="FW840" s="6" t="e">
        <f t="shared" si="996"/>
        <v>#REF!</v>
      </c>
      <c r="FX840" s="6" t="e">
        <f t="shared" si="996"/>
        <v>#REF!</v>
      </c>
      <c r="FY840" s="6" t="e">
        <f t="shared" si="996"/>
        <v>#REF!</v>
      </c>
      <c r="FZ840" s="6" t="e">
        <f t="shared" si="996"/>
        <v>#REF!</v>
      </c>
      <c r="GA840" s="6" t="e">
        <f t="shared" si="996"/>
        <v>#REF!</v>
      </c>
      <c r="GB840" s="6" t="e">
        <f t="shared" si="1014"/>
        <v>#REF!</v>
      </c>
      <c r="GC840" s="6" t="e">
        <f t="shared" si="1014"/>
        <v>#REF!</v>
      </c>
      <c r="GD840" s="6" t="e">
        <f t="shared" si="1014"/>
        <v>#REF!</v>
      </c>
      <c r="GE840" s="6" t="e">
        <f t="shared" si="1001"/>
        <v>#REF!</v>
      </c>
      <c r="GF840" s="6" t="e">
        <f t="shared" si="1001"/>
        <v>#REF!</v>
      </c>
      <c r="GG840" s="6" t="e">
        <f t="shared" si="1001"/>
        <v>#REF!</v>
      </c>
      <c r="GH840" s="6" t="e">
        <f t="shared" si="998"/>
        <v>#REF!</v>
      </c>
    </row>
    <row r="841" spans="1:190" x14ac:dyDescent="0.3">
      <c r="A841">
        <f t="shared" si="1065"/>
        <v>837</v>
      </c>
      <c r="B841">
        <f t="shared" si="1013"/>
        <v>471</v>
      </c>
      <c r="C841" s="64" t="e">
        <f>BO841*EXP('Capital Market Assumptions'!#REF!+'Capital Market Assumptions'!#REF!*'Random Draws'!B840)</f>
        <v>#REF!</v>
      </c>
      <c r="D841" s="64" t="e">
        <f>BP841*EXP('Capital Market Assumptions'!#REF!+'Capital Market Assumptions'!#REF!*'Random Draws'!C840)</f>
        <v>#REF!</v>
      </c>
      <c r="E841" s="64" t="e">
        <f>BQ841*EXP('Capital Market Assumptions'!#REF!+'Capital Market Assumptions'!#REF!*'Random Draws'!D840)</f>
        <v>#REF!</v>
      </c>
      <c r="F841" s="64" t="e">
        <f>BR841*EXP('Capital Market Assumptions'!#REF!+'Capital Market Assumptions'!#REF!*'Random Draws'!E840)</f>
        <v>#REF!</v>
      </c>
      <c r="G841" s="64" t="e">
        <f>BS841*EXP('Capital Market Assumptions'!#REF!+'Capital Market Assumptions'!#REF!*'Random Draws'!F840)</f>
        <v>#REF!</v>
      </c>
      <c r="H841" s="6" t="e">
        <f>BT841*EXP('Capital Market Assumptions'!#REF!+'Capital Market Assumptions'!#REF!*'Random Draws'!G840)</f>
        <v>#REF!</v>
      </c>
      <c r="I841" s="6" t="e">
        <f>BU841*EXP('Capital Market Assumptions'!#REF!+'Capital Market Assumptions'!#REF!*'Random Draws'!H840)</f>
        <v>#REF!</v>
      </c>
      <c r="J841" s="6" t="e">
        <f>BV841*EXP('Capital Market Assumptions'!#REF!+'Capital Market Assumptions'!#REF!*'Random Draws'!I840)</f>
        <v>#REF!</v>
      </c>
      <c r="K841" s="6" t="e">
        <f>BW841*EXP('Capital Market Assumptions'!#REF!+'Capital Market Assumptions'!#REF!*'Random Draws'!J840)</f>
        <v>#REF!</v>
      </c>
      <c r="L841" s="6" t="e">
        <f>BX841*EXP('Capital Market Assumptions'!#REF!+'Capital Market Assumptions'!#REF!*'Random Draws'!K840)</f>
        <v>#REF!</v>
      </c>
      <c r="M841" s="6" t="e">
        <f>BY841*EXP('Capital Market Assumptions'!#REF!+'Capital Market Assumptions'!#REF!*'Random Draws'!L840)</f>
        <v>#REF!</v>
      </c>
      <c r="N841" s="6" t="e">
        <f>BZ841*EXP('Capital Market Assumptions'!#REF!+'Capital Market Assumptions'!#REF!*'Random Draws'!M840)</f>
        <v>#REF!</v>
      </c>
      <c r="O841" s="6" t="e">
        <f>CA841*EXP('Capital Market Assumptions'!#REF!+'Capital Market Assumptions'!#REF!*'Random Draws'!N840)</f>
        <v>#REF!</v>
      </c>
      <c r="P841" s="6" t="e">
        <f>CB841*EXP('Capital Market Assumptions'!#REF!+'Capital Market Assumptions'!#REF!*'Random Draws'!O840)</f>
        <v>#REF!</v>
      </c>
      <c r="Q841" s="6" t="e">
        <f>CC841*EXP('Capital Market Assumptions'!#REF!+'Capital Market Assumptions'!#REF!*'Random Draws'!P840)</f>
        <v>#REF!</v>
      </c>
      <c r="R841" s="6" t="e">
        <f>CD841*EXP('Capital Market Assumptions'!#REF!+'Capital Market Assumptions'!#REF!*'Random Draws'!Q840)</f>
        <v>#REF!</v>
      </c>
      <c r="S841" s="6" t="e">
        <f>CE841*EXP('Capital Market Assumptions'!#REF!+'Capital Market Assumptions'!#REF!*'Random Draws'!R840)</f>
        <v>#REF!</v>
      </c>
      <c r="T841" s="6" t="e">
        <f>CF841*EXP('Capital Market Assumptions'!#REF!+'Capital Market Assumptions'!#REF!*'Random Draws'!S840)</f>
        <v>#REF!</v>
      </c>
      <c r="U841" s="6" t="e">
        <f>CG841*EXP('Capital Market Assumptions'!#REF!+'Capital Market Assumptions'!#REF!*'Random Draws'!T840)</f>
        <v>#REF!</v>
      </c>
      <c r="V841" s="6" t="e">
        <f>CH841*EXP('Capital Market Assumptions'!#REF!+'Capital Market Assumptions'!#REF!*'Random Draws'!U840)</f>
        <v>#REF!</v>
      </c>
      <c r="W841" s="6" t="e">
        <f>CI841*EXP('Capital Market Assumptions'!#REF!+'Capital Market Assumptions'!#REF!*'Random Draws'!V840)</f>
        <v>#REF!</v>
      </c>
      <c r="X841" s="6" t="e">
        <f>CJ841*EXP('Capital Market Assumptions'!#REF!+'Capital Market Assumptions'!#REF!*'Random Draws'!W840)</f>
        <v>#REF!</v>
      </c>
      <c r="Y841" s="6" t="e">
        <f>CK841*EXP('Capital Market Assumptions'!#REF!+'Capital Market Assumptions'!#REF!*'Random Draws'!X840)</f>
        <v>#REF!</v>
      </c>
      <c r="Z841" s="6" t="e">
        <f>CL841*EXP('Capital Market Assumptions'!#REF!+'Capital Market Assumptions'!#REF!*'Random Draws'!Y840)</f>
        <v>#REF!</v>
      </c>
      <c r="AA841" s="6" t="e">
        <f>CM841*EXP('Capital Market Assumptions'!#REF!+'Capital Market Assumptions'!#REF!*'Random Draws'!Z840)</f>
        <v>#REF!</v>
      </c>
      <c r="AB841" s="6" t="e">
        <f>CN841*EXP('Capital Market Assumptions'!#REF!+'Capital Market Assumptions'!#REF!*'Random Draws'!AA840)</f>
        <v>#REF!</v>
      </c>
      <c r="AC841" s="6" t="e">
        <f>CO841*EXP('Capital Market Assumptions'!#REF!+'Capital Market Assumptions'!#REF!*'Random Draws'!AB840)</f>
        <v>#REF!</v>
      </c>
      <c r="AD841" s="6" t="e">
        <f>CP841*EXP('Capital Market Assumptions'!#REF!+'Capital Market Assumptions'!#REF!*'Random Draws'!AC840)</f>
        <v>#REF!</v>
      </c>
      <c r="AE841" s="6" t="e">
        <f>CQ841*EXP('Capital Market Assumptions'!#REF!+'Capital Market Assumptions'!#REF!*'Random Draws'!AD840)</f>
        <v>#REF!</v>
      </c>
      <c r="AF841" s="6" t="e">
        <f>CR841*EXP('Capital Market Assumptions'!#REF!+'Capital Market Assumptions'!#REF!*'Random Draws'!AE840)</f>
        <v>#REF!</v>
      </c>
      <c r="AH841">
        <f t="shared" si="1015"/>
        <v>4.2999999999999261E-2</v>
      </c>
      <c r="AI841">
        <f t="shared" si="1016"/>
        <v>1.0600000000000023</v>
      </c>
      <c r="AJ841">
        <f t="shared" si="1017"/>
        <v>2.0930000000000035</v>
      </c>
      <c r="AK841">
        <f t="shared" si="1018"/>
        <v>3.1530000000000058</v>
      </c>
      <c r="AL841">
        <f t="shared" si="1019"/>
        <v>4.2659999999999911</v>
      </c>
      <c r="AM841">
        <f t="shared" si="1020"/>
        <v>5.3020000000000067</v>
      </c>
      <c r="AN841">
        <f t="shared" si="1021"/>
        <v>6.3569999999999993</v>
      </c>
      <c r="AO841">
        <f t="shared" si="1022"/>
        <v>7.3900000000000006</v>
      </c>
      <c r="AP841">
        <f t="shared" si="1023"/>
        <v>8.3549999999999898</v>
      </c>
      <c r="AQ841">
        <f t="shared" si="1024"/>
        <v>9.2480000000000047</v>
      </c>
      <c r="AR841">
        <v>9.9540000000000006</v>
      </c>
      <c r="AS841">
        <v>10.536</v>
      </c>
      <c r="AT841">
        <v>11.061999999999999</v>
      </c>
      <c r="AU841">
        <v>11.587</v>
      </c>
      <c r="AV841">
        <v>12.256</v>
      </c>
      <c r="AW841">
        <v>12.815</v>
      </c>
      <c r="AX841">
        <v>13.287000000000001</v>
      </c>
      <c r="AY841">
        <v>13.785</v>
      </c>
      <c r="AZ841">
        <v>14.218999999999999</v>
      </c>
      <c r="BA841">
        <v>14.718999999999999</v>
      </c>
      <c r="BB841" t="e">
        <f>LRP!#REF!</f>
        <v>#REF!</v>
      </c>
      <c r="BC841" t="e">
        <f>LRP!#REF!</f>
        <v>#REF!</v>
      </c>
      <c r="BD841" t="e">
        <f>LRP!#REF!</f>
        <v>#REF!</v>
      </c>
      <c r="BE841" t="e">
        <f>LRP!#REF!</f>
        <v>#REF!</v>
      </c>
      <c r="BF841" t="e">
        <f>LRP!#REF!</f>
        <v>#REF!</v>
      </c>
      <c r="BG841" t="e">
        <f>LRP!#REF!</f>
        <v>#REF!</v>
      </c>
      <c r="BH841" t="e">
        <f>LRP!#REF!</f>
        <v>#REF!</v>
      </c>
      <c r="BI841" t="e">
        <f>LRP!#REF!</f>
        <v>#REF!</v>
      </c>
      <c r="BJ841" t="e">
        <f>LRP!#REF!</f>
        <v>#REF!</v>
      </c>
      <c r="BK841" t="e">
        <f>LRP!#REF!</f>
        <v>#REF!</v>
      </c>
      <c r="BM841">
        <f t="shared" si="1002"/>
        <v>471</v>
      </c>
      <c r="BN841">
        <f t="shared" si="1002"/>
        <v>471</v>
      </c>
      <c r="BO841">
        <f t="shared" si="1002"/>
        <v>471</v>
      </c>
      <c r="BP841" s="6" t="e">
        <f t="shared" si="1025"/>
        <v>#REF!</v>
      </c>
      <c r="BQ841" s="6" t="e">
        <f t="shared" si="1026"/>
        <v>#REF!</v>
      </c>
      <c r="BR841" s="6" t="e">
        <f t="shared" si="1027"/>
        <v>#REF!</v>
      </c>
      <c r="BS841" s="6" t="e">
        <f t="shared" si="1028"/>
        <v>#REF!</v>
      </c>
      <c r="BT841" s="6" t="e">
        <f t="shared" si="1029"/>
        <v>#REF!</v>
      </c>
      <c r="BU841" s="6" t="e">
        <f t="shared" si="1030"/>
        <v>#REF!</v>
      </c>
      <c r="BV841" s="6" t="e">
        <f t="shared" si="1031"/>
        <v>#REF!</v>
      </c>
      <c r="BW841" s="6" t="e">
        <f t="shared" si="1032"/>
        <v>#REF!</v>
      </c>
      <c r="BX841" s="6" t="e">
        <f t="shared" si="1033"/>
        <v>#REF!</v>
      </c>
      <c r="BY841" s="6" t="e">
        <f t="shared" si="1034"/>
        <v>#REF!</v>
      </c>
      <c r="BZ841" s="6" t="e">
        <f t="shared" si="1035"/>
        <v>#REF!</v>
      </c>
      <c r="CA841" s="6" t="e">
        <f t="shared" si="1036"/>
        <v>#REF!</v>
      </c>
      <c r="CB841" s="6" t="e">
        <f t="shared" si="1037"/>
        <v>#REF!</v>
      </c>
      <c r="CC841" s="6" t="e">
        <f t="shared" si="1038"/>
        <v>#REF!</v>
      </c>
      <c r="CD841" s="6" t="e">
        <f t="shared" si="1039"/>
        <v>#REF!</v>
      </c>
      <c r="CE841" s="6" t="e">
        <f t="shared" si="1040"/>
        <v>#REF!</v>
      </c>
      <c r="CF841" s="6" t="e">
        <f t="shared" si="1041"/>
        <v>#REF!</v>
      </c>
      <c r="CG841" s="6" t="e">
        <f t="shared" si="1042"/>
        <v>#REF!</v>
      </c>
      <c r="CH841" s="6" t="e">
        <f t="shared" si="1043"/>
        <v>#REF!</v>
      </c>
      <c r="CI841" s="6" t="e">
        <f t="shared" si="1044"/>
        <v>#REF!</v>
      </c>
      <c r="CJ841" s="6" t="e">
        <f t="shared" si="1011"/>
        <v>#REF!</v>
      </c>
      <c r="CK841" s="6" t="e">
        <f t="shared" si="1011"/>
        <v>#REF!</v>
      </c>
      <c r="CL841" s="6" t="e">
        <f t="shared" si="1011"/>
        <v>#REF!</v>
      </c>
      <c r="CM841" s="6" t="e">
        <f t="shared" si="1011"/>
        <v>#REF!</v>
      </c>
      <c r="CN841" s="6" t="e">
        <f t="shared" si="1011"/>
        <v>#REF!</v>
      </c>
      <c r="CO841" s="6" t="e">
        <f t="shared" si="1008"/>
        <v>#REF!</v>
      </c>
      <c r="CP841" s="6" t="e">
        <f t="shared" si="1008"/>
        <v>#REF!</v>
      </c>
      <c r="CQ841" s="6" t="e">
        <f t="shared" si="1008"/>
        <v>#REF!</v>
      </c>
      <c r="CR841" s="6" t="e">
        <f t="shared" si="1008"/>
        <v>#REF!</v>
      </c>
      <c r="CS841" s="6" t="e">
        <f t="shared" si="1008"/>
        <v>#REF!</v>
      </c>
      <c r="CU841" s="6" t="e">
        <f t="shared" si="1045"/>
        <v>#REF!</v>
      </c>
      <c r="CV841" s="6" t="e">
        <f t="shared" si="1046"/>
        <v>#REF!</v>
      </c>
      <c r="CW841" s="6" t="e">
        <f t="shared" si="1047"/>
        <v>#REF!</v>
      </c>
      <c r="CX841" s="6" t="e">
        <f t="shared" si="1048"/>
        <v>#REF!</v>
      </c>
      <c r="CY841" s="6" t="e">
        <f t="shared" si="1049"/>
        <v>#REF!</v>
      </c>
      <c r="CZ841" s="6" t="e">
        <f t="shared" si="1050"/>
        <v>#REF!</v>
      </c>
      <c r="DA841" s="6" t="e">
        <f t="shared" si="1051"/>
        <v>#REF!</v>
      </c>
      <c r="DB841" s="6" t="e">
        <f t="shared" si="1052"/>
        <v>#REF!</v>
      </c>
      <c r="DC841" s="6" t="e">
        <f t="shared" si="1053"/>
        <v>#REF!</v>
      </c>
      <c r="DD841" s="6" t="e">
        <f t="shared" si="1054"/>
        <v>#REF!</v>
      </c>
      <c r="DE841" s="6" t="e">
        <f t="shared" si="1055"/>
        <v>#REF!</v>
      </c>
      <c r="DF841" s="6" t="e">
        <f t="shared" si="1056"/>
        <v>#REF!</v>
      </c>
      <c r="DG841" s="6" t="e">
        <f t="shared" si="1057"/>
        <v>#REF!</v>
      </c>
      <c r="DH841" s="6" t="e">
        <f t="shared" si="1058"/>
        <v>#REF!</v>
      </c>
      <c r="DI841" s="6" t="e">
        <f t="shared" si="1059"/>
        <v>#REF!</v>
      </c>
      <c r="DJ841" s="6" t="e">
        <f t="shared" si="1060"/>
        <v>#REF!</v>
      </c>
      <c r="DK841" s="6" t="e">
        <f t="shared" si="1061"/>
        <v>#REF!</v>
      </c>
      <c r="DL841" s="6" t="e">
        <f t="shared" si="1062"/>
        <v>#REF!</v>
      </c>
      <c r="DM841" s="6" t="e">
        <f t="shared" si="1063"/>
        <v>#REF!</v>
      </c>
      <c r="DN841" s="6" t="e">
        <f t="shared" si="1064"/>
        <v>#REF!</v>
      </c>
      <c r="DO841" s="6" t="e">
        <f t="shared" si="1012"/>
        <v>#REF!</v>
      </c>
      <c r="DP841" s="6" t="e">
        <f t="shared" si="1012"/>
        <v>#REF!</v>
      </c>
      <c r="DQ841" s="6" t="e">
        <f t="shared" si="1012"/>
        <v>#REF!</v>
      </c>
      <c r="DR841" s="6" t="e">
        <f t="shared" si="1012"/>
        <v>#REF!</v>
      </c>
      <c r="DS841" s="6" t="e">
        <f t="shared" si="1012"/>
        <v>#REF!</v>
      </c>
      <c r="DT841" s="6" t="e">
        <f t="shared" si="1009"/>
        <v>#REF!</v>
      </c>
      <c r="DU841" s="6" t="e">
        <f t="shared" si="1009"/>
        <v>#REF!</v>
      </c>
      <c r="DV841" s="6" t="e">
        <f t="shared" si="1009"/>
        <v>#REF!</v>
      </c>
      <c r="DW841" s="6" t="e">
        <f t="shared" si="1009"/>
        <v>#REF!</v>
      </c>
      <c r="DX841" s="6" t="e">
        <f t="shared" si="1009"/>
        <v>#REF!</v>
      </c>
      <c r="DZ841" s="6" t="e">
        <f t="shared" si="1004"/>
        <v>#REF!</v>
      </c>
      <c r="EA841" s="6" t="e">
        <f t="shared" si="1004"/>
        <v>#REF!</v>
      </c>
      <c r="EB841" s="6" t="e">
        <f t="shared" si="1004"/>
        <v>#REF!</v>
      </c>
      <c r="EC841" s="6" t="e">
        <f t="shared" si="1004"/>
        <v>#REF!</v>
      </c>
      <c r="ED841" s="6" t="e">
        <f t="shared" si="1004"/>
        <v>#REF!</v>
      </c>
      <c r="EE841" s="6" t="e">
        <f t="shared" si="1004"/>
        <v>#REF!</v>
      </c>
      <c r="EF841" s="6" t="e">
        <f t="shared" si="1004"/>
        <v>#REF!</v>
      </c>
      <c r="EG841" s="6" t="e">
        <f t="shared" si="1004"/>
        <v>#REF!</v>
      </c>
      <c r="EH841" s="6" t="e">
        <f t="shared" si="1004"/>
        <v>#REF!</v>
      </c>
      <c r="EI841" s="6" t="e">
        <f t="shared" si="1004"/>
        <v>#REF!</v>
      </c>
      <c r="EJ841" s="6" t="e">
        <f t="shared" si="1004"/>
        <v>#REF!</v>
      </c>
      <c r="EK841" s="6" t="e">
        <f t="shared" si="1004"/>
        <v>#REF!</v>
      </c>
      <c r="EL841" s="6" t="e">
        <f t="shared" si="1004"/>
        <v>#REF!</v>
      </c>
      <c r="EM841" s="6" t="e">
        <f t="shared" si="1004"/>
        <v>#REF!</v>
      </c>
      <c r="EN841" s="6" t="e">
        <f t="shared" si="1004"/>
        <v>#REF!</v>
      </c>
      <c r="EO841" s="6" t="e">
        <f t="shared" si="1004"/>
        <v>#REF!</v>
      </c>
      <c r="EP841" s="6" t="e">
        <f t="shared" si="1006"/>
        <v>#REF!</v>
      </c>
      <c r="EQ841" s="6" t="e">
        <f t="shared" si="1006"/>
        <v>#REF!</v>
      </c>
      <c r="ER841" s="6" t="e">
        <f t="shared" si="1006"/>
        <v>#REF!</v>
      </c>
      <c r="ES841" s="6" t="e">
        <f t="shared" si="1006"/>
        <v>#REF!</v>
      </c>
      <c r="ET841" s="6" t="e">
        <f t="shared" si="1006"/>
        <v>#REF!</v>
      </c>
      <c r="EU841" s="6" t="e">
        <f t="shared" si="1006"/>
        <v>#REF!</v>
      </c>
      <c r="EV841" s="6" t="e">
        <f t="shared" si="1006"/>
        <v>#REF!</v>
      </c>
      <c r="EW841" s="6" t="e">
        <f t="shared" si="1006"/>
        <v>#REF!</v>
      </c>
      <c r="EX841" s="6" t="e">
        <f t="shared" si="1005"/>
        <v>#REF!</v>
      </c>
      <c r="EY841" s="6" t="e">
        <f t="shared" si="1003"/>
        <v>#REF!</v>
      </c>
      <c r="EZ841" s="6" t="e">
        <f t="shared" si="1003"/>
        <v>#REF!</v>
      </c>
      <c r="FA841" s="6" t="e">
        <f t="shared" si="1003"/>
        <v>#REF!</v>
      </c>
      <c r="FB841" s="6" t="e">
        <f t="shared" si="1003"/>
        <v>#REF!</v>
      </c>
      <c r="FC841" s="6" t="e">
        <f t="shared" si="1003"/>
        <v>#REF!</v>
      </c>
      <c r="FE841" s="6" t="e">
        <f t="shared" si="1010"/>
        <v>#REF!</v>
      </c>
      <c r="FF841" s="6" t="e">
        <f t="shared" si="1010"/>
        <v>#REF!</v>
      </c>
      <c r="FG841" s="6" t="e">
        <f t="shared" si="1007"/>
        <v>#REF!</v>
      </c>
      <c r="FH841" s="6" t="e">
        <f t="shared" si="1007"/>
        <v>#REF!</v>
      </c>
      <c r="FI841" s="6" t="e">
        <f t="shared" si="1007"/>
        <v>#REF!</v>
      </c>
      <c r="FJ841" s="6" t="e">
        <f t="shared" si="1007"/>
        <v>#REF!</v>
      </c>
      <c r="FK841" s="6" t="e">
        <f t="shared" si="1007"/>
        <v>#REF!</v>
      </c>
      <c r="FL841" s="6" t="e">
        <f t="shared" si="1007"/>
        <v>#REF!</v>
      </c>
      <c r="FM841" s="6" t="e">
        <f t="shared" si="1007"/>
        <v>#REF!</v>
      </c>
      <c r="FN841" s="6" t="e">
        <f t="shared" si="1007"/>
        <v>#REF!</v>
      </c>
      <c r="FO841" s="6" t="e">
        <f t="shared" si="1007"/>
        <v>#REF!</v>
      </c>
      <c r="FP841" s="6" t="e">
        <f t="shared" si="1007"/>
        <v>#REF!</v>
      </c>
      <c r="FQ841" s="6" t="e">
        <f t="shared" si="1007"/>
        <v>#REF!</v>
      </c>
      <c r="FR841" s="6" t="e">
        <f t="shared" si="996"/>
        <v>#REF!</v>
      </c>
      <c r="FS841" s="6" t="e">
        <f t="shared" si="996"/>
        <v>#REF!</v>
      </c>
      <c r="FT841" s="6" t="e">
        <f t="shared" si="996"/>
        <v>#REF!</v>
      </c>
      <c r="FU841" s="6" t="e">
        <f t="shared" si="996"/>
        <v>#REF!</v>
      </c>
      <c r="FV841" s="6" t="e">
        <f t="shared" si="996"/>
        <v>#REF!</v>
      </c>
      <c r="FW841" s="6" t="e">
        <f t="shared" si="996"/>
        <v>#REF!</v>
      </c>
      <c r="FX841" s="6" t="e">
        <f t="shared" si="996"/>
        <v>#REF!</v>
      </c>
      <c r="FY841" s="6" t="e">
        <f t="shared" si="996"/>
        <v>#REF!</v>
      </c>
      <c r="FZ841" s="6" t="e">
        <f t="shared" si="996"/>
        <v>#REF!</v>
      </c>
      <c r="GA841" s="6" t="e">
        <f t="shared" si="996"/>
        <v>#REF!</v>
      </c>
      <c r="GB841" s="6" t="e">
        <f t="shared" si="1014"/>
        <v>#REF!</v>
      </c>
      <c r="GC841" s="6" t="e">
        <f t="shared" si="1014"/>
        <v>#REF!</v>
      </c>
      <c r="GD841" s="6" t="e">
        <f t="shared" si="1014"/>
        <v>#REF!</v>
      </c>
      <c r="GE841" s="6" t="e">
        <f t="shared" si="1001"/>
        <v>#REF!</v>
      </c>
      <c r="GF841" s="6" t="e">
        <f t="shared" si="1001"/>
        <v>#REF!</v>
      </c>
      <c r="GG841" s="6" t="e">
        <f t="shared" si="1001"/>
        <v>#REF!</v>
      </c>
      <c r="GH841" s="6" t="e">
        <f t="shared" si="998"/>
        <v>#REF!</v>
      </c>
    </row>
    <row r="842" spans="1:190" x14ac:dyDescent="0.3">
      <c r="A842">
        <f t="shared" si="1065"/>
        <v>838</v>
      </c>
      <c r="B842">
        <f t="shared" si="1013"/>
        <v>471</v>
      </c>
      <c r="C842" s="64" t="e">
        <f>BO842*EXP('Capital Market Assumptions'!#REF!+'Capital Market Assumptions'!#REF!*'Random Draws'!B841)</f>
        <v>#REF!</v>
      </c>
      <c r="D842" s="64" t="e">
        <f>BP842*EXP('Capital Market Assumptions'!#REF!+'Capital Market Assumptions'!#REF!*'Random Draws'!C841)</f>
        <v>#REF!</v>
      </c>
      <c r="E842" s="64" t="e">
        <f>BQ842*EXP('Capital Market Assumptions'!#REF!+'Capital Market Assumptions'!#REF!*'Random Draws'!D841)</f>
        <v>#REF!</v>
      </c>
      <c r="F842" s="64" t="e">
        <f>BR842*EXP('Capital Market Assumptions'!#REF!+'Capital Market Assumptions'!#REF!*'Random Draws'!E841)</f>
        <v>#REF!</v>
      </c>
      <c r="G842" s="64" t="e">
        <f>BS842*EXP('Capital Market Assumptions'!#REF!+'Capital Market Assumptions'!#REF!*'Random Draws'!F841)</f>
        <v>#REF!</v>
      </c>
      <c r="H842" s="6" t="e">
        <f>BT842*EXP('Capital Market Assumptions'!#REF!+'Capital Market Assumptions'!#REF!*'Random Draws'!G841)</f>
        <v>#REF!</v>
      </c>
      <c r="I842" s="6" t="e">
        <f>BU842*EXP('Capital Market Assumptions'!#REF!+'Capital Market Assumptions'!#REF!*'Random Draws'!H841)</f>
        <v>#REF!</v>
      </c>
      <c r="J842" s="6" t="e">
        <f>BV842*EXP('Capital Market Assumptions'!#REF!+'Capital Market Assumptions'!#REF!*'Random Draws'!I841)</f>
        <v>#REF!</v>
      </c>
      <c r="K842" s="6" t="e">
        <f>BW842*EXP('Capital Market Assumptions'!#REF!+'Capital Market Assumptions'!#REF!*'Random Draws'!J841)</f>
        <v>#REF!</v>
      </c>
      <c r="L842" s="6" t="e">
        <f>BX842*EXP('Capital Market Assumptions'!#REF!+'Capital Market Assumptions'!#REF!*'Random Draws'!K841)</f>
        <v>#REF!</v>
      </c>
      <c r="M842" s="6" t="e">
        <f>BY842*EXP('Capital Market Assumptions'!#REF!+'Capital Market Assumptions'!#REF!*'Random Draws'!L841)</f>
        <v>#REF!</v>
      </c>
      <c r="N842" s="6" t="e">
        <f>BZ842*EXP('Capital Market Assumptions'!#REF!+'Capital Market Assumptions'!#REF!*'Random Draws'!M841)</f>
        <v>#REF!</v>
      </c>
      <c r="O842" s="6" t="e">
        <f>CA842*EXP('Capital Market Assumptions'!#REF!+'Capital Market Assumptions'!#REF!*'Random Draws'!N841)</f>
        <v>#REF!</v>
      </c>
      <c r="P842" s="6" t="e">
        <f>CB842*EXP('Capital Market Assumptions'!#REF!+'Capital Market Assumptions'!#REF!*'Random Draws'!O841)</f>
        <v>#REF!</v>
      </c>
      <c r="Q842" s="6" t="e">
        <f>CC842*EXP('Capital Market Assumptions'!#REF!+'Capital Market Assumptions'!#REF!*'Random Draws'!P841)</f>
        <v>#REF!</v>
      </c>
      <c r="R842" s="6" t="e">
        <f>CD842*EXP('Capital Market Assumptions'!#REF!+'Capital Market Assumptions'!#REF!*'Random Draws'!Q841)</f>
        <v>#REF!</v>
      </c>
      <c r="S842" s="6" t="e">
        <f>CE842*EXP('Capital Market Assumptions'!#REF!+'Capital Market Assumptions'!#REF!*'Random Draws'!R841)</f>
        <v>#REF!</v>
      </c>
      <c r="T842" s="6" t="e">
        <f>CF842*EXP('Capital Market Assumptions'!#REF!+'Capital Market Assumptions'!#REF!*'Random Draws'!S841)</f>
        <v>#REF!</v>
      </c>
      <c r="U842" s="6" t="e">
        <f>CG842*EXP('Capital Market Assumptions'!#REF!+'Capital Market Assumptions'!#REF!*'Random Draws'!T841)</f>
        <v>#REF!</v>
      </c>
      <c r="V842" s="6" t="e">
        <f>CH842*EXP('Capital Market Assumptions'!#REF!+'Capital Market Assumptions'!#REF!*'Random Draws'!U841)</f>
        <v>#REF!</v>
      </c>
      <c r="W842" s="6" t="e">
        <f>CI842*EXP('Capital Market Assumptions'!#REF!+'Capital Market Assumptions'!#REF!*'Random Draws'!V841)</f>
        <v>#REF!</v>
      </c>
      <c r="X842" s="6" t="e">
        <f>CJ842*EXP('Capital Market Assumptions'!#REF!+'Capital Market Assumptions'!#REF!*'Random Draws'!W841)</f>
        <v>#REF!</v>
      </c>
      <c r="Y842" s="6" t="e">
        <f>CK842*EXP('Capital Market Assumptions'!#REF!+'Capital Market Assumptions'!#REF!*'Random Draws'!X841)</f>
        <v>#REF!</v>
      </c>
      <c r="Z842" s="6" t="e">
        <f>CL842*EXP('Capital Market Assumptions'!#REF!+'Capital Market Assumptions'!#REF!*'Random Draws'!Y841)</f>
        <v>#REF!</v>
      </c>
      <c r="AA842" s="6" t="e">
        <f>CM842*EXP('Capital Market Assumptions'!#REF!+'Capital Market Assumptions'!#REF!*'Random Draws'!Z841)</f>
        <v>#REF!</v>
      </c>
      <c r="AB842" s="6" t="e">
        <f>CN842*EXP('Capital Market Assumptions'!#REF!+'Capital Market Assumptions'!#REF!*'Random Draws'!AA841)</f>
        <v>#REF!</v>
      </c>
      <c r="AC842" s="6" t="e">
        <f>CO842*EXP('Capital Market Assumptions'!#REF!+'Capital Market Assumptions'!#REF!*'Random Draws'!AB841)</f>
        <v>#REF!</v>
      </c>
      <c r="AD842" s="6" t="e">
        <f>CP842*EXP('Capital Market Assumptions'!#REF!+'Capital Market Assumptions'!#REF!*'Random Draws'!AC841)</f>
        <v>#REF!</v>
      </c>
      <c r="AE842" s="6" t="e">
        <f>CQ842*EXP('Capital Market Assumptions'!#REF!+'Capital Market Assumptions'!#REF!*'Random Draws'!AD841)</f>
        <v>#REF!</v>
      </c>
      <c r="AF842" s="6" t="e">
        <f>CR842*EXP('Capital Market Assumptions'!#REF!+'Capital Market Assumptions'!#REF!*'Random Draws'!AE841)</f>
        <v>#REF!</v>
      </c>
      <c r="AH842">
        <f t="shared" si="1015"/>
        <v>4.2999999999999261E-2</v>
      </c>
      <c r="AI842">
        <f t="shared" si="1016"/>
        <v>1.0600000000000023</v>
      </c>
      <c r="AJ842">
        <f t="shared" si="1017"/>
        <v>2.0930000000000035</v>
      </c>
      <c r="AK842">
        <f t="shared" si="1018"/>
        <v>3.1530000000000058</v>
      </c>
      <c r="AL842">
        <f t="shared" si="1019"/>
        <v>4.2659999999999911</v>
      </c>
      <c r="AM842">
        <f t="shared" si="1020"/>
        <v>5.3020000000000067</v>
      </c>
      <c r="AN842">
        <f t="shared" si="1021"/>
        <v>6.3569999999999993</v>
      </c>
      <c r="AO842">
        <f t="shared" si="1022"/>
        <v>7.3900000000000006</v>
      </c>
      <c r="AP842">
        <f t="shared" si="1023"/>
        <v>8.3549999999999898</v>
      </c>
      <c r="AQ842">
        <f t="shared" si="1024"/>
        <v>9.2480000000000047</v>
      </c>
      <c r="AR842">
        <v>9.9540000000000006</v>
      </c>
      <c r="AS842">
        <v>10.536</v>
      </c>
      <c r="AT842">
        <v>11.061999999999999</v>
      </c>
      <c r="AU842">
        <v>11.587</v>
      </c>
      <c r="AV842">
        <v>12.256</v>
      </c>
      <c r="AW842">
        <v>12.815</v>
      </c>
      <c r="AX842">
        <v>13.287000000000001</v>
      </c>
      <c r="AY842">
        <v>13.785</v>
      </c>
      <c r="AZ842">
        <v>14.218999999999999</v>
      </c>
      <c r="BA842">
        <v>14.718999999999999</v>
      </c>
      <c r="BB842" t="e">
        <f>LRP!#REF!</f>
        <v>#REF!</v>
      </c>
      <c r="BC842" t="e">
        <f>LRP!#REF!</f>
        <v>#REF!</v>
      </c>
      <c r="BD842" t="e">
        <f>LRP!#REF!</f>
        <v>#REF!</v>
      </c>
      <c r="BE842" t="e">
        <f>LRP!#REF!</f>
        <v>#REF!</v>
      </c>
      <c r="BF842" t="e">
        <f>LRP!#REF!</f>
        <v>#REF!</v>
      </c>
      <c r="BG842" t="e">
        <f>LRP!#REF!</f>
        <v>#REF!</v>
      </c>
      <c r="BH842" t="e">
        <f>LRP!#REF!</f>
        <v>#REF!</v>
      </c>
      <c r="BI842" t="e">
        <f>LRP!#REF!</f>
        <v>#REF!</v>
      </c>
      <c r="BJ842" t="e">
        <f>LRP!#REF!</f>
        <v>#REF!</v>
      </c>
      <c r="BK842" t="e">
        <f>LRP!#REF!</f>
        <v>#REF!</v>
      </c>
      <c r="BM842">
        <f t="shared" si="1002"/>
        <v>471</v>
      </c>
      <c r="BN842">
        <f t="shared" si="1002"/>
        <v>471</v>
      </c>
      <c r="BO842">
        <f t="shared" si="1002"/>
        <v>471</v>
      </c>
      <c r="BP842" s="6" t="e">
        <f t="shared" si="1025"/>
        <v>#REF!</v>
      </c>
      <c r="BQ842" s="6" t="e">
        <f t="shared" si="1026"/>
        <v>#REF!</v>
      </c>
      <c r="BR842" s="6" t="e">
        <f t="shared" si="1027"/>
        <v>#REF!</v>
      </c>
      <c r="BS842" s="6" t="e">
        <f t="shared" si="1028"/>
        <v>#REF!</v>
      </c>
      <c r="BT842" s="6" t="e">
        <f t="shared" si="1029"/>
        <v>#REF!</v>
      </c>
      <c r="BU842" s="6" t="e">
        <f t="shared" si="1030"/>
        <v>#REF!</v>
      </c>
      <c r="BV842" s="6" t="e">
        <f t="shared" si="1031"/>
        <v>#REF!</v>
      </c>
      <c r="BW842" s="6" t="e">
        <f t="shared" si="1032"/>
        <v>#REF!</v>
      </c>
      <c r="BX842" s="6" t="e">
        <f t="shared" si="1033"/>
        <v>#REF!</v>
      </c>
      <c r="BY842" s="6" t="e">
        <f t="shared" si="1034"/>
        <v>#REF!</v>
      </c>
      <c r="BZ842" s="6" t="e">
        <f t="shared" si="1035"/>
        <v>#REF!</v>
      </c>
      <c r="CA842" s="6" t="e">
        <f t="shared" si="1036"/>
        <v>#REF!</v>
      </c>
      <c r="CB842" s="6" t="e">
        <f t="shared" si="1037"/>
        <v>#REF!</v>
      </c>
      <c r="CC842" s="6" t="e">
        <f t="shared" si="1038"/>
        <v>#REF!</v>
      </c>
      <c r="CD842" s="6" t="e">
        <f t="shared" si="1039"/>
        <v>#REF!</v>
      </c>
      <c r="CE842" s="6" t="e">
        <f t="shared" si="1040"/>
        <v>#REF!</v>
      </c>
      <c r="CF842" s="6" t="e">
        <f t="shared" si="1041"/>
        <v>#REF!</v>
      </c>
      <c r="CG842" s="6" t="e">
        <f t="shared" si="1042"/>
        <v>#REF!</v>
      </c>
      <c r="CH842" s="6" t="e">
        <f t="shared" si="1043"/>
        <v>#REF!</v>
      </c>
      <c r="CI842" s="6" t="e">
        <f t="shared" si="1044"/>
        <v>#REF!</v>
      </c>
      <c r="CJ842" s="6" t="e">
        <f t="shared" si="1011"/>
        <v>#REF!</v>
      </c>
      <c r="CK842" s="6" t="e">
        <f t="shared" si="1011"/>
        <v>#REF!</v>
      </c>
      <c r="CL842" s="6" t="e">
        <f t="shared" si="1011"/>
        <v>#REF!</v>
      </c>
      <c r="CM842" s="6" t="e">
        <f t="shared" si="1011"/>
        <v>#REF!</v>
      </c>
      <c r="CN842" s="6" t="e">
        <f t="shared" si="1011"/>
        <v>#REF!</v>
      </c>
      <c r="CO842" s="6" t="e">
        <f t="shared" si="1008"/>
        <v>#REF!</v>
      </c>
      <c r="CP842" s="6" t="e">
        <f t="shared" si="1008"/>
        <v>#REF!</v>
      </c>
      <c r="CQ842" s="6" t="e">
        <f t="shared" si="1008"/>
        <v>#REF!</v>
      </c>
      <c r="CR842" s="6" t="e">
        <f t="shared" si="1008"/>
        <v>#REF!</v>
      </c>
      <c r="CS842" s="6" t="e">
        <f t="shared" si="1008"/>
        <v>#REF!</v>
      </c>
      <c r="CU842" s="6" t="e">
        <f t="shared" si="1045"/>
        <v>#REF!</v>
      </c>
      <c r="CV842" s="6" t="e">
        <f t="shared" si="1046"/>
        <v>#REF!</v>
      </c>
      <c r="CW842" s="6" t="e">
        <f t="shared" si="1047"/>
        <v>#REF!</v>
      </c>
      <c r="CX842" s="6" t="e">
        <f t="shared" si="1048"/>
        <v>#REF!</v>
      </c>
      <c r="CY842" s="6" t="e">
        <f t="shared" si="1049"/>
        <v>#REF!</v>
      </c>
      <c r="CZ842" s="6" t="e">
        <f t="shared" si="1050"/>
        <v>#REF!</v>
      </c>
      <c r="DA842" s="6" t="e">
        <f t="shared" si="1051"/>
        <v>#REF!</v>
      </c>
      <c r="DB842" s="6" t="e">
        <f t="shared" si="1052"/>
        <v>#REF!</v>
      </c>
      <c r="DC842" s="6" t="e">
        <f t="shared" si="1053"/>
        <v>#REF!</v>
      </c>
      <c r="DD842" s="6" t="e">
        <f t="shared" si="1054"/>
        <v>#REF!</v>
      </c>
      <c r="DE842" s="6" t="e">
        <f t="shared" si="1055"/>
        <v>#REF!</v>
      </c>
      <c r="DF842" s="6" t="e">
        <f t="shared" si="1056"/>
        <v>#REF!</v>
      </c>
      <c r="DG842" s="6" t="e">
        <f t="shared" si="1057"/>
        <v>#REF!</v>
      </c>
      <c r="DH842" s="6" t="e">
        <f t="shared" si="1058"/>
        <v>#REF!</v>
      </c>
      <c r="DI842" s="6" t="e">
        <f t="shared" si="1059"/>
        <v>#REF!</v>
      </c>
      <c r="DJ842" s="6" t="e">
        <f t="shared" si="1060"/>
        <v>#REF!</v>
      </c>
      <c r="DK842" s="6" t="e">
        <f t="shared" si="1061"/>
        <v>#REF!</v>
      </c>
      <c r="DL842" s="6" t="e">
        <f t="shared" si="1062"/>
        <v>#REF!</v>
      </c>
      <c r="DM842" s="6" t="e">
        <f t="shared" si="1063"/>
        <v>#REF!</v>
      </c>
      <c r="DN842" s="6" t="e">
        <f t="shared" si="1064"/>
        <v>#REF!</v>
      </c>
      <c r="DO842" s="6" t="e">
        <f t="shared" si="1012"/>
        <v>#REF!</v>
      </c>
      <c r="DP842" s="6" t="e">
        <f t="shared" si="1012"/>
        <v>#REF!</v>
      </c>
      <c r="DQ842" s="6" t="e">
        <f t="shared" si="1012"/>
        <v>#REF!</v>
      </c>
      <c r="DR842" s="6" t="e">
        <f t="shared" si="1012"/>
        <v>#REF!</v>
      </c>
      <c r="DS842" s="6" t="e">
        <f t="shared" si="1012"/>
        <v>#REF!</v>
      </c>
      <c r="DT842" s="6" t="e">
        <f t="shared" si="1009"/>
        <v>#REF!</v>
      </c>
      <c r="DU842" s="6" t="e">
        <f t="shared" si="1009"/>
        <v>#REF!</v>
      </c>
      <c r="DV842" s="6" t="e">
        <f t="shared" si="1009"/>
        <v>#REF!</v>
      </c>
      <c r="DW842" s="6" t="e">
        <f t="shared" si="1009"/>
        <v>#REF!</v>
      </c>
      <c r="DX842" s="6" t="e">
        <f t="shared" si="1009"/>
        <v>#REF!</v>
      </c>
      <c r="DZ842" s="6" t="e">
        <f t="shared" si="1004"/>
        <v>#REF!</v>
      </c>
      <c r="EA842" s="6" t="e">
        <f t="shared" si="1004"/>
        <v>#REF!</v>
      </c>
      <c r="EB842" s="6" t="e">
        <f t="shared" si="1004"/>
        <v>#REF!</v>
      </c>
      <c r="EC842" s="6" t="e">
        <f t="shared" si="1004"/>
        <v>#REF!</v>
      </c>
      <c r="ED842" s="6" t="e">
        <f t="shared" si="1004"/>
        <v>#REF!</v>
      </c>
      <c r="EE842" s="6" t="e">
        <f t="shared" si="1004"/>
        <v>#REF!</v>
      </c>
      <c r="EF842" s="6" t="e">
        <f t="shared" si="1004"/>
        <v>#REF!</v>
      </c>
      <c r="EG842" s="6" t="e">
        <f t="shared" si="1004"/>
        <v>#REF!</v>
      </c>
      <c r="EH842" s="6" t="e">
        <f t="shared" si="1004"/>
        <v>#REF!</v>
      </c>
      <c r="EI842" s="6" t="e">
        <f t="shared" si="1004"/>
        <v>#REF!</v>
      </c>
      <c r="EJ842" s="6" t="e">
        <f t="shared" si="1004"/>
        <v>#REF!</v>
      </c>
      <c r="EK842" s="6" t="e">
        <f t="shared" si="1004"/>
        <v>#REF!</v>
      </c>
      <c r="EL842" s="6" t="e">
        <f t="shared" si="1004"/>
        <v>#REF!</v>
      </c>
      <c r="EM842" s="6" t="e">
        <f t="shared" si="1004"/>
        <v>#REF!</v>
      </c>
      <c r="EN842" s="6" t="e">
        <f t="shared" si="1004"/>
        <v>#REF!</v>
      </c>
      <c r="EO842" s="6" t="e">
        <f t="shared" si="1004"/>
        <v>#REF!</v>
      </c>
      <c r="EP842" s="6" t="e">
        <f t="shared" si="1006"/>
        <v>#REF!</v>
      </c>
      <c r="EQ842" s="6" t="e">
        <f t="shared" si="1006"/>
        <v>#REF!</v>
      </c>
      <c r="ER842" s="6" t="e">
        <f t="shared" si="1006"/>
        <v>#REF!</v>
      </c>
      <c r="ES842" s="6" t="e">
        <f t="shared" si="1006"/>
        <v>#REF!</v>
      </c>
      <c r="ET842" s="6" t="e">
        <f t="shared" si="1006"/>
        <v>#REF!</v>
      </c>
      <c r="EU842" s="6" t="e">
        <f t="shared" si="1006"/>
        <v>#REF!</v>
      </c>
      <c r="EV842" s="6" t="e">
        <f t="shared" si="1006"/>
        <v>#REF!</v>
      </c>
      <c r="EW842" s="6" t="e">
        <f t="shared" si="1006"/>
        <v>#REF!</v>
      </c>
      <c r="EX842" s="6" t="e">
        <f t="shared" si="1005"/>
        <v>#REF!</v>
      </c>
      <c r="EY842" s="6" t="e">
        <f t="shared" si="1003"/>
        <v>#REF!</v>
      </c>
      <c r="EZ842" s="6" t="e">
        <f t="shared" si="1003"/>
        <v>#REF!</v>
      </c>
      <c r="FA842" s="6" t="e">
        <f t="shared" si="1003"/>
        <v>#REF!</v>
      </c>
      <c r="FB842" s="6" t="e">
        <f t="shared" si="1003"/>
        <v>#REF!</v>
      </c>
      <c r="FC842" s="6" t="e">
        <f t="shared" si="1003"/>
        <v>#REF!</v>
      </c>
      <c r="FE842" s="6" t="e">
        <f t="shared" si="1010"/>
        <v>#REF!</v>
      </c>
      <c r="FF842" s="6" t="e">
        <f t="shared" si="1010"/>
        <v>#REF!</v>
      </c>
      <c r="FG842" s="6" t="e">
        <f t="shared" si="1007"/>
        <v>#REF!</v>
      </c>
      <c r="FH842" s="6" t="e">
        <f t="shared" si="1007"/>
        <v>#REF!</v>
      </c>
      <c r="FI842" s="6" t="e">
        <f t="shared" si="1007"/>
        <v>#REF!</v>
      </c>
      <c r="FJ842" s="6" t="e">
        <f t="shared" si="1007"/>
        <v>#REF!</v>
      </c>
      <c r="FK842" s="6" t="e">
        <f t="shared" si="1007"/>
        <v>#REF!</v>
      </c>
      <c r="FL842" s="6" t="e">
        <f t="shared" si="1007"/>
        <v>#REF!</v>
      </c>
      <c r="FM842" s="6" t="e">
        <f t="shared" si="1007"/>
        <v>#REF!</v>
      </c>
      <c r="FN842" s="6" t="e">
        <f t="shared" si="1007"/>
        <v>#REF!</v>
      </c>
      <c r="FO842" s="6" t="e">
        <f t="shared" si="1007"/>
        <v>#REF!</v>
      </c>
      <c r="FP842" s="6" t="e">
        <f t="shared" si="1007"/>
        <v>#REF!</v>
      </c>
      <c r="FQ842" s="6" t="e">
        <f t="shared" si="1007"/>
        <v>#REF!</v>
      </c>
      <c r="FR842" s="6" t="e">
        <f t="shared" si="996"/>
        <v>#REF!</v>
      </c>
      <c r="FS842" s="6" t="e">
        <f t="shared" si="996"/>
        <v>#REF!</v>
      </c>
      <c r="FT842" s="6" t="e">
        <f t="shared" si="996"/>
        <v>#REF!</v>
      </c>
      <c r="FU842" s="6" t="e">
        <f t="shared" si="996"/>
        <v>#REF!</v>
      </c>
      <c r="FV842" s="6" t="e">
        <f t="shared" si="996"/>
        <v>#REF!</v>
      </c>
      <c r="FW842" s="6" t="e">
        <f t="shared" si="996"/>
        <v>#REF!</v>
      </c>
      <c r="FX842" s="6" t="e">
        <f t="shared" si="996"/>
        <v>#REF!</v>
      </c>
      <c r="FY842" s="6" t="e">
        <f t="shared" si="996"/>
        <v>#REF!</v>
      </c>
      <c r="FZ842" s="6" t="e">
        <f t="shared" si="996"/>
        <v>#REF!</v>
      </c>
      <c r="GA842" s="6" t="e">
        <f t="shared" si="996"/>
        <v>#REF!</v>
      </c>
      <c r="GB842" s="6" t="e">
        <f t="shared" si="1014"/>
        <v>#REF!</v>
      </c>
      <c r="GC842" s="6" t="e">
        <f t="shared" si="1014"/>
        <v>#REF!</v>
      </c>
      <c r="GD842" s="6" t="e">
        <f t="shared" si="1014"/>
        <v>#REF!</v>
      </c>
      <c r="GE842" s="6" t="e">
        <f t="shared" si="1001"/>
        <v>#REF!</v>
      </c>
      <c r="GF842" s="6" t="e">
        <f t="shared" si="1001"/>
        <v>#REF!</v>
      </c>
      <c r="GG842" s="6" t="e">
        <f t="shared" si="1001"/>
        <v>#REF!</v>
      </c>
      <c r="GH842" s="6" t="e">
        <f t="shared" si="998"/>
        <v>#REF!</v>
      </c>
    </row>
    <row r="843" spans="1:190" x14ac:dyDescent="0.3">
      <c r="A843">
        <f t="shared" si="1065"/>
        <v>839</v>
      </c>
      <c r="B843">
        <f t="shared" si="1013"/>
        <v>471</v>
      </c>
      <c r="C843" s="64" t="e">
        <f>BO843*EXP('Capital Market Assumptions'!#REF!+'Capital Market Assumptions'!#REF!*'Random Draws'!B842)</f>
        <v>#REF!</v>
      </c>
      <c r="D843" s="64" t="e">
        <f>BP843*EXP('Capital Market Assumptions'!#REF!+'Capital Market Assumptions'!#REF!*'Random Draws'!C842)</f>
        <v>#REF!</v>
      </c>
      <c r="E843" s="64" t="e">
        <f>BQ843*EXP('Capital Market Assumptions'!#REF!+'Capital Market Assumptions'!#REF!*'Random Draws'!D842)</f>
        <v>#REF!</v>
      </c>
      <c r="F843" s="64" t="e">
        <f>BR843*EXP('Capital Market Assumptions'!#REF!+'Capital Market Assumptions'!#REF!*'Random Draws'!E842)</f>
        <v>#REF!</v>
      </c>
      <c r="G843" s="64" t="e">
        <f>BS843*EXP('Capital Market Assumptions'!#REF!+'Capital Market Assumptions'!#REF!*'Random Draws'!F842)</f>
        <v>#REF!</v>
      </c>
      <c r="H843" s="6" t="e">
        <f>BT843*EXP('Capital Market Assumptions'!#REF!+'Capital Market Assumptions'!#REF!*'Random Draws'!G842)</f>
        <v>#REF!</v>
      </c>
      <c r="I843" s="6" t="e">
        <f>BU843*EXP('Capital Market Assumptions'!#REF!+'Capital Market Assumptions'!#REF!*'Random Draws'!H842)</f>
        <v>#REF!</v>
      </c>
      <c r="J843" s="6" t="e">
        <f>BV843*EXP('Capital Market Assumptions'!#REF!+'Capital Market Assumptions'!#REF!*'Random Draws'!I842)</f>
        <v>#REF!</v>
      </c>
      <c r="K843" s="6" t="e">
        <f>BW843*EXP('Capital Market Assumptions'!#REF!+'Capital Market Assumptions'!#REF!*'Random Draws'!J842)</f>
        <v>#REF!</v>
      </c>
      <c r="L843" s="6" t="e">
        <f>BX843*EXP('Capital Market Assumptions'!#REF!+'Capital Market Assumptions'!#REF!*'Random Draws'!K842)</f>
        <v>#REF!</v>
      </c>
      <c r="M843" s="6" t="e">
        <f>BY843*EXP('Capital Market Assumptions'!#REF!+'Capital Market Assumptions'!#REF!*'Random Draws'!L842)</f>
        <v>#REF!</v>
      </c>
      <c r="N843" s="6" t="e">
        <f>BZ843*EXP('Capital Market Assumptions'!#REF!+'Capital Market Assumptions'!#REF!*'Random Draws'!M842)</f>
        <v>#REF!</v>
      </c>
      <c r="O843" s="6" t="e">
        <f>CA843*EXP('Capital Market Assumptions'!#REF!+'Capital Market Assumptions'!#REF!*'Random Draws'!N842)</f>
        <v>#REF!</v>
      </c>
      <c r="P843" s="6" t="e">
        <f>CB843*EXP('Capital Market Assumptions'!#REF!+'Capital Market Assumptions'!#REF!*'Random Draws'!O842)</f>
        <v>#REF!</v>
      </c>
      <c r="Q843" s="6" t="e">
        <f>CC843*EXP('Capital Market Assumptions'!#REF!+'Capital Market Assumptions'!#REF!*'Random Draws'!P842)</f>
        <v>#REF!</v>
      </c>
      <c r="R843" s="6" t="e">
        <f>CD843*EXP('Capital Market Assumptions'!#REF!+'Capital Market Assumptions'!#REF!*'Random Draws'!Q842)</f>
        <v>#REF!</v>
      </c>
      <c r="S843" s="6" t="e">
        <f>CE843*EXP('Capital Market Assumptions'!#REF!+'Capital Market Assumptions'!#REF!*'Random Draws'!R842)</f>
        <v>#REF!</v>
      </c>
      <c r="T843" s="6" t="e">
        <f>CF843*EXP('Capital Market Assumptions'!#REF!+'Capital Market Assumptions'!#REF!*'Random Draws'!S842)</f>
        <v>#REF!</v>
      </c>
      <c r="U843" s="6" t="e">
        <f>CG843*EXP('Capital Market Assumptions'!#REF!+'Capital Market Assumptions'!#REF!*'Random Draws'!T842)</f>
        <v>#REF!</v>
      </c>
      <c r="V843" s="6" t="e">
        <f>CH843*EXP('Capital Market Assumptions'!#REF!+'Capital Market Assumptions'!#REF!*'Random Draws'!U842)</f>
        <v>#REF!</v>
      </c>
      <c r="W843" s="6" t="e">
        <f>CI843*EXP('Capital Market Assumptions'!#REF!+'Capital Market Assumptions'!#REF!*'Random Draws'!V842)</f>
        <v>#REF!</v>
      </c>
      <c r="X843" s="6" t="e">
        <f>CJ843*EXP('Capital Market Assumptions'!#REF!+'Capital Market Assumptions'!#REF!*'Random Draws'!W842)</f>
        <v>#REF!</v>
      </c>
      <c r="Y843" s="6" t="e">
        <f>CK843*EXP('Capital Market Assumptions'!#REF!+'Capital Market Assumptions'!#REF!*'Random Draws'!X842)</f>
        <v>#REF!</v>
      </c>
      <c r="Z843" s="6" t="e">
        <f>CL843*EXP('Capital Market Assumptions'!#REF!+'Capital Market Assumptions'!#REF!*'Random Draws'!Y842)</f>
        <v>#REF!</v>
      </c>
      <c r="AA843" s="6" t="e">
        <f>CM843*EXP('Capital Market Assumptions'!#REF!+'Capital Market Assumptions'!#REF!*'Random Draws'!Z842)</f>
        <v>#REF!</v>
      </c>
      <c r="AB843" s="6" t="e">
        <f>CN843*EXP('Capital Market Assumptions'!#REF!+'Capital Market Assumptions'!#REF!*'Random Draws'!AA842)</f>
        <v>#REF!</v>
      </c>
      <c r="AC843" s="6" t="e">
        <f>CO843*EXP('Capital Market Assumptions'!#REF!+'Capital Market Assumptions'!#REF!*'Random Draws'!AB842)</f>
        <v>#REF!</v>
      </c>
      <c r="AD843" s="6" t="e">
        <f>CP843*EXP('Capital Market Assumptions'!#REF!+'Capital Market Assumptions'!#REF!*'Random Draws'!AC842)</f>
        <v>#REF!</v>
      </c>
      <c r="AE843" s="6" t="e">
        <f>CQ843*EXP('Capital Market Assumptions'!#REF!+'Capital Market Assumptions'!#REF!*'Random Draws'!AD842)</f>
        <v>#REF!</v>
      </c>
      <c r="AF843" s="6" t="e">
        <f>CR843*EXP('Capital Market Assumptions'!#REF!+'Capital Market Assumptions'!#REF!*'Random Draws'!AE842)</f>
        <v>#REF!</v>
      </c>
      <c r="AH843">
        <f t="shared" si="1015"/>
        <v>4.2999999999999261E-2</v>
      </c>
      <c r="AI843">
        <f t="shared" si="1016"/>
        <v>1.0600000000000023</v>
      </c>
      <c r="AJ843">
        <f t="shared" si="1017"/>
        <v>2.0930000000000035</v>
      </c>
      <c r="AK843">
        <f t="shared" si="1018"/>
        <v>3.1530000000000058</v>
      </c>
      <c r="AL843">
        <f t="shared" si="1019"/>
        <v>4.2659999999999911</v>
      </c>
      <c r="AM843">
        <f t="shared" si="1020"/>
        <v>5.3020000000000067</v>
      </c>
      <c r="AN843">
        <f t="shared" si="1021"/>
        <v>6.3569999999999993</v>
      </c>
      <c r="AO843">
        <f t="shared" si="1022"/>
        <v>7.3900000000000006</v>
      </c>
      <c r="AP843">
        <f t="shared" si="1023"/>
        <v>8.3549999999999898</v>
      </c>
      <c r="AQ843">
        <f t="shared" si="1024"/>
        <v>9.2480000000000047</v>
      </c>
      <c r="AR843">
        <v>9.9540000000000006</v>
      </c>
      <c r="AS843">
        <v>10.536</v>
      </c>
      <c r="AT843">
        <v>11.061999999999999</v>
      </c>
      <c r="AU843">
        <v>11.587</v>
      </c>
      <c r="AV843">
        <v>12.256</v>
      </c>
      <c r="AW843">
        <v>12.815</v>
      </c>
      <c r="AX843">
        <v>13.287000000000001</v>
      </c>
      <c r="AY843">
        <v>13.785</v>
      </c>
      <c r="AZ843">
        <v>14.218999999999999</v>
      </c>
      <c r="BA843">
        <v>14.718999999999999</v>
      </c>
      <c r="BB843" t="e">
        <f>LRP!#REF!</f>
        <v>#REF!</v>
      </c>
      <c r="BC843" t="e">
        <f>LRP!#REF!</f>
        <v>#REF!</v>
      </c>
      <c r="BD843" t="e">
        <f>LRP!#REF!</f>
        <v>#REF!</v>
      </c>
      <c r="BE843" t="e">
        <f>LRP!#REF!</f>
        <v>#REF!</v>
      </c>
      <c r="BF843" t="e">
        <f>LRP!#REF!</f>
        <v>#REF!</v>
      </c>
      <c r="BG843" t="e">
        <f>LRP!#REF!</f>
        <v>#REF!</v>
      </c>
      <c r="BH843" t="e">
        <f>LRP!#REF!</f>
        <v>#REF!</v>
      </c>
      <c r="BI843" t="e">
        <f>LRP!#REF!</f>
        <v>#REF!</v>
      </c>
      <c r="BJ843" t="e">
        <f>LRP!#REF!</f>
        <v>#REF!</v>
      </c>
      <c r="BK843" t="e">
        <f>LRP!#REF!</f>
        <v>#REF!</v>
      </c>
      <c r="BM843">
        <f t="shared" si="1002"/>
        <v>471</v>
      </c>
      <c r="BN843">
        <f t="shared" si="1002"/>
        <v>471</v>
      </c>
      <c r="BO843">
        <f t="shared" si="1002"/>
        <v>471</v>
      </c>
      <c r="BP843" s="6" t="e">
        <f t="shared" si="1025"/>
        <v>#REF!</v>
      </c>
      <c r="BQ843" s="6" t="e">
        <f t="shared" si="1026"/>
        <v>#REF!</v>
      </c>
      <c r="BR843" s="6" t="e">
        <f t="shared" si="1027"/>
        <v>#REF!</v>
      </c>
      <c r="BS843" s="6" t="e">
        <f t="shared" si="1028"/>
        <v>#REF!</v>
      </c>
      <c r="BT843" s="6" t="e">
        <f t="shared" si="1029"/>
        <v>#REF!</v>
      </c>
      <c r="BU843" s="6" t="e">
        <f t="shared" si="1030"/>
        <v>#REF!</v>
      </c>
      <c r="BV843" s="6" t="e">
        <f t="shared" si="1031"/>
        <v>#REF!</v>
      </c>
      <c r="BW843" s="6" t="e">
        <f t="shared" si="1032"/>
        <v>#REF!</v>
      </c>
      <c r="BX843" s="6" t="e">
        <f t="shared" si="1033"/>
        <v>#REF!</v>
      </c>
      <c r="BY843" s="6" t="e">
        <f t="shared" si="1034"/>
        <v>#REF!</v>
      </c>
      <c r="BZ843" s="6" t="e">
        <f t="shared" si="1035"/>
        <v>#REF!</v>
      </c>
      <c r="CA843" s="6" t="e">
        <f t="shared" si="1036"/>
        <v>#REF!</v>
      </c>
      <c r="CB843" s="6" t="e">
        <f t="shared" si="1037"/>
        <v>#REF!</v>
      </c>
      <c r="CC843" s="6" t="e">
        <f t="shared" si="1038"/>
        <v>#REF!</v>
      </c>
      <c r="CD843" s="6" t="e">
        <f t="shared" si="1039"/>
        <v>#REF!</v>
      </c>
      <c r="CE843" s="6" t="e">
        <f t="shared" si="1040"/>
        <v>#REF!</v>
      </c>
      <c r="CF843" s="6" t="e">
        <f t="shared" si="1041"/>
        <v>#REF!</v>
      </c>
      <c r="CG843" s="6" t="e">
        <f t="shared" si="1042"/>
        <v>#REF!</v>
      </c>
      <c r="CH843" s="6" t="e">
        <f t="shared" si="1043"/>
        <v>#REF!</v>
      </c>
      <c r="CI843" s="6" t="e">
        <f t="shared" si="1044"/>
        <v>#REF!</v>
      </c>
      <c r="CJ843" s="6" t="e">
        <f t="shared" si="1011"/>
        <v>#REF!</v>
      </c>
      <c r="CK843" s="6" t="e">
        <f t="shared" si="1011"/>
        <v>#REF!</v>
      </c>
      <c r="CL843" s="6" t="e">
        <f t="shared" si="1011"/>
        <v>#REF!</v>
      </c>
      <c r="CM843" s="6" t="e">
        <f t="shared" si="1011"/>
        <v>#REF!</v>
      </c>
      <c r="CN843" s="6" t="e">
        <f t="shared" si="1011"/>
        <v>#REF!</v>
      </c>
      <c r="CO843" s="6" t="e">
        <f t="shared" si="1008"/>
        <v>#REF!</v>
      </c>
      <c r="CP843" s="6" t="e">
        <f t="shared" si="1008"/>
        <v>#REF!</v>
      </c>
      <c r="CQ843" s="6" t="e">
        <f t="shared" si="1008"/>
        <v>#REF!</v>
      </c>
      <c r="CR843" s="6" t="e">
        <f t="shared" si="1008"/>
        <v>#REF!</v>
      </c>
      <c r="CS843" s="6" t="e">
        <f t="shared" si="1008"/>
        <v>#REF!</v>
      </c>
      <c r="CU843" s="6" t="e">
        <f t="shared" si="1045"/>
        <v>#REF!</v>
      </c>
      <c r="CV843" s="6" t="e">
        <f t="shared" si="1046"/>
        <v>#REF!</v>
      </c>
      <c r="CW843" s="6" t="e">
        <f t="shared" si="1047"/>
        <v>#REF!</v>
      </c>
      <c r="CX843" s="6" t="e">
        <f t="shared" si="1048"/>
        <v>#REF!</v>
      </c>
      <c r="CY843" s="6" t="e">
        <f t="shared" si="1049"/>
        <v>#REF!</v>
      </c>
      <c r="CZ843" s="6" t="e">
        <f t="shared" si="1050"/>
        <v>#REF!</v>
      </c>
      <c r="DA843" s="6" t="e">
        <f t="shared" si="1051"/>
        <v>#REF!</v>
      </c>
      <c r="DB843" s="6" t="e">
        <f t="shared" si="1052"/>
        <v>#REF!</v>
      </c>
      <c r="DC843" s="6" t="e">
        <f t="shared" si="1053"/>
        <v>#REF!</v>
      </c>
      <c r="DD843" s="6" t="e">
        <f t="shared" si="1054"/>
        <v>#REF!</v>
      </c>
      <c r="DE843" s="6" t="e">
        <f t="shared" si="1055"/>
        <v>#REF!</v>
      </c>
      <c r="DF843" s="6" t="e">
        <f t="shared" si="1056"/>
        <v>#REF!</v>
      </c>
      <c r="DG843" s="6" t="e">
        <f t="shared" si="1057"/>
        <v>#REF!</v>
      </c>
      <c r="DH843" s="6" t="e">
        <f t="shared" si="1058"/>
        <v>#REF!</v>
      </c>
      <c r="DI843" s="6" t="e">
        <f t="shared" si="1059"/>
        <v>#REF!</v>
      </c>
      <c r="DJ843" s="6" t="e">
        <f t="shared" si="1060"/>
        <v>#REF!</v>
      </c>
      <c r="DK843" s="6" t="e">
        <f t="shared" si="1061"/>
        <v>#REF!</v>
      </c>
      <c r="DL843" s="6" t="e">
        <f t="shared" si="1062"/>
        <v>#REF!</v>
      </c>
      <c r="DM843" s="6" t="e">
        <f t="shared" si="1063"/>
        <v>#REF!</v>
      </c>
      <c r="DN843" s="6" t="e">
        <f t="shared" si="1064"/>
        <v>#REF!</v>
      </c>
      <c r="DO843" s="6" t="e">
        <f t="shared" si="1012"/>
        <v>#REF!</v>
      </c>
      <c r="DP843" s="6" t="e">
        <f t="shared" si="1012"/>
        <v>#REF!</v>
      </c>
      <c r="DQ843" s="6" t="e">
        <f t="shared" si="1012"/>
        <v>#REF!</v>
      </c>
      <c r="DR843" s="6" t="e">
        <f t="shared" si="1012"/>
        <v>#REF!</v>
      </c>
      <c r="DS843" s="6" t="e">
        <f t="shared" si="1012"/>
        <v>#REF!</v>
      </c>
      <c r="DT843" s="6" t="e">
        <f t="shared" si="1009"/>
        <v>#REF!</v>
      </c>
      <c r="DU843" s="6" t="e">
        <f t="shared" si="1009"/>
        <v>#REF!</v>
      </c>
      <c r="DV843" s="6" t="e">
        <f t="shared" si="1009"/>
        <v>#REF!</v>
      </c>
      <c r="DW843" s="6" t="e">
        <f t="shared" si="1009"/>
        <v>#REF!</v>
      </c>
      <c r="DX843" s="6" t="e">
        <f t="shared" si="1009"/>
        <v>#REF!</v>
      </c>
      <c r="DZ843" s="6" t="e">
        <f t="shared" si="1004"/>
        <v>#REF!</v>
      </c>
      <c r="EA843" s="6" t="e">
        <f t="shared" si="1004"/>
        <v>#REF!</v>
      </c>
      <c r="EB843" s="6" t="e">
        <f t="shared" si="1004"/>
        <v>#REF!</v>
      </c>
      <c r="EC843" s="6" t="e">
        <f t="shared" ref="EC843:EO862" si="1066">IF(CX843&lt;_xlfn.PERCENTILE.INC(CX$5:CX$1004, 0.01), CX843, 0)</f>
        <v>#REF!</v>
      </c>
      <c r="ED843" s="6" t="e">
        <f t="shared" si="1066"/>
        <v>#REF!</v>
      </c>
      <c r="EE843" s="6" t="e">
        <f t="shared" si="1066"/>
        <v>#REF!</v>
      </c>
      <c r="EF843" s="6" t="e">
        <f t="shared" si="1066"/>
        <v>#REF!</v>
      </c>
      <c r="EG843" s="6" t="e">
        <f t="shared" si="1066"/>
        <v>#REF!</v>
      </c>
      <c r="EH843" s="6" t="e">
        <f t="shared" si="1066"/>
        <v>#REF!</v>
      </c>
      <c r="EI843" s="6" t="e">
        <f t="shared" si="1066"/>
        <v>#REF!</v>
      </c>
      <c r="EJ843" s="6" t="e">
        <f t="shared" si="1066"/>
        <v>#REF!</v>
      </c>
      <c r="EK843" s="6" t="e">
        <f t="shared" si="1066"/>
        <v>#REF!</v>
      </c>
      <c r="EL843" s="6" t="e">
        <f t="shared" si="1066"/>
        <v>#REF!</v>
      </c>
      <c r="EM843" s="6" t="e">
        <f t="shared" si="1066"/>
        <v>#REF!</v>
      </c>
      <c r="EN843" s="6" t="e">
        <f t="shared" si="1066"/>
        <v>#REF!</v>
      </c>
      <c r="EO843" s="6" t="e">
        <f t="shared" si="1066"/>
        <v>#REF!</v>
      </c>
      <c r="EP843" s="6" t="e">
        <f t="shared" si="1006"/>
        <v>#REF!</v>
      </c>
      <c r="EQ843" s="6" t="e">
        <f t="shared" si="1006"/>
        <v>#REF!</v>
      </c>
      <c r="ER843" s="6" t="e">
        <f t="shared" si="1006"/>
        <v>#REF!</v>
      </c>
      <c r="ES843" s="6" t="e">
        <f t="shared" si="1006"/>
        <v>#REF!</v>
      </c>
      <c r="ET843" s="6" t="e">
        <f t="shared" si="1006"/>
        <v>#REF!</v>
      </c>
      <c r="EU843" s="6" t="e">
        <f t="shared" si="1006"/>
        <v>#REF!</v>
      </c>
      <c r="EV843" s="6" t="e">
        <f t="shared" si="1006"/>
        <v>#REF!</v>
      </c>
      <c r="EW843" s="6" t="e">
        <f t="shared" si="1006"/>
        <v>#REF!</v>
      </c>
      <c r="EX843" s="6" t="e">
        <f t="shared" si="1005"/>
        <v>#REF!</v>
      </c>
      <c r="EY843" s="6" t="e">
        <f t="shared" si="1003"/>
        <v>#REF!</v>
      </c>
      <c r="EZ843" s="6" t="e">
        <f t="shared" si="1003"/>
        <v>#REF!</v>
      </c>
      <c r="FA843" s="6" t="e">
        <f t="shared" si="1003"/>
        <v>#REF!</v>
      </c>
      <c r="FB843" s="6" t="e">
        <f t="shared" si="1003"/>
        <v>#REF!</v>
      </c>
      <c r="FC843" s="6" t="e">
        <f t="shared" si="1003"/>
        <v>#REF!</v>
      </c>
      <c r="FE843" s="6" t="e">
        <f t="shared" si="1010"/>
        <v>#REF!</v>
      </c>
      <c r="FF843" s="6" t="e">
        <f t="shared" si="1010"/>
        <v>#REF!</v>
      </c>
      <c r="FG843" s="6" t="e">
        <f t="shared" si="1007"/>
        <v>#REF!</v>
      </c>
      <c r="FH843" s="6" t="e">
        <f t="shared" si="1007"/>
        <v>#REF!</v>
      </c>
      <c r="FI843" s="6" t="e">
        <f t="shared" si="1007"/>
        <v>#REF!</v>
      </c>
      <c r="FJ843" s="6" t="e">
        <f t="shared" si="1007"/>
        <v>#REF!</v>
      </c>
      <c r="FK843" s="6" t="e">
        <f t="shared" si="1007"/>
        <v>#REF!</v>
      </c>
      <c r="FL843" s="6" t="e">
        <f t="shared" si="1007"/>
        <v>#REF!</v>
      </c>
      <c r="FM843" s="6" t="e">
        <f t="shared" si="1007"/>
        <v>#REF!</v>
      </c>
      <c r="FN843" s="6" t="e">
        <f t="shared" si="1007"/>
        <v>#REF!</v>
      </c>
      <c r="FO843" s="6" t="e">
        <f t="shared" si="1007"/>
        <v>#REF!</v>
      </c>
      <c r="FP843" s="6" t="e">
        <f t="shared" si="1007"/>
        <v>#REF!</v>
      </c>
      <c r="FQ843" s="6" t="e">
        <f t="shared" si="1007"/>
        <v>#REF!</v>
      </c>
      <c r="FR843" s="6" t="e">
        <f t="shared" si="996"/>
        <v>#REF!</v>
      </c>
      <c r="FS843" s="6" t="e">
        <f t="shared" si="996"/>
        <v>#REF!</v>
      </c>
      <c r="FT843" s="6" t="e">
        <f t="shared" si="996"/>
        <v>#REF!</v>
      </c>
      <c r="FU843" s="6" t="e">
        <f t="shared" si="996"/>
        <v>#REF!</v>
      </c>
      <c r="FV843" s="6" t="e">
        <f t="shared" si="996"/>
        <v>#REF!</v>
      </c>
      <c r="FW843" s="6" t="e">
        <f t="shared" si="996"/>
        <v>#REF!</v>
      </c>
      <c r="FX843" s="6" t="e">
        <f t="shared" si="996"/>
        <v>#REF!</v>
      </c>
      <c r="FY843" s="6" t="e">
        <f t="shared" si="996"/>
        <v>#REF!</v>
      </c>
      <c r="FZ843" s="6" t="e">
        <f t="shared" si="996"/>
        <v>#REF!</v>
      </c>
      <c r="GA843" s="6" t="e">
        <f t="shared" si="996"/>
        <v>#REF!</v>
      </c>
      <c r="GB843" s="6" t="e">
        <f t="shared" si="1014"/>
        <v>#REF!</v>
      </c>
      <c r="GC843" s="6" t="e">
        <f t="shared" si="1014"/>
        <v>#REF!</v>
      </c>
      <c r="GD843" s="6" t="e">
        <f t="shared" si="1014"/>
        <v>#REF!</v>
      </c>
      <c r="GE843" s="6" t="e">
        <f t="shared" si="1001"/>
        <v>#REF!</v>
      </c>
      <c r="GF843" s="6" t="e">
        <f t="shared" si="1001"/>
        <v>#REF!</v>
      </c>
      <c r="GG843" s="6" t="e">
        <f t="shared" si="1001"/>
        <v>#REF!</v>
      </c>
      <c r="GH843" s="6" t="e">
        <f t="shared" si="998"/>
        <v>#REF!</v>
      </c>
    </row>
    <row r="844" spans="1:190" x14ac:dyDescent="0.3">
      <c r="A844">
        <f t="shared" si="1065"/>
        <v>840</v>
      </c>
      <c r="B844">
        <f t="shared" si="1013"/>
        <v>471</v>
      </c>
      <c r="C844" s="64" t="e">
        <f>BO844*EXP('Capital Market Assumptions'!#REF!+'Capital Market Assumptions'!#REF!*'Random Draws'!B843)</f>
        <v>#REF!</v>
      </c>
      <c r="D844" s="64" t="e">
        <f>BP844*EXP('Capital Market Assumptions'!#REF!+'Capital Market Assumptions'!#REF!*'Random Draws'!C843)</f>
        <v>#REF!</v>
      </c>
      <c r="E844" s="64" t="e">
        <f>BQ844*EXP('Capital Market Assumptions'!#REF!+'Capital Market Assumptions'!#REF!*'Random Draws'!D843)</f>
        <v>#REF!</v>
      </c>
      <c r="F844" s="64" t="e">
        <f>BR844*EXP('Capital Market Assumptions'!#REF!+'Capital Market Assumptions'!#REF!*'Random Draws'!E843)</f>
        <v>#REF!</v>
      </c>
      <c r="G844" s="64" t="e">
        <f>BS844*EXP('Capital Market Assumptions'!#REF!+'Capital Market Assumptions'!#REF!*'Random Draws'!F843)</f>
        <v>#REF!</v>
      </c>
      <c r="H844" s="6" t="e">
        <f>BT844*EXP('Capital Market Assumptions'!#REF!+'Capital Market Assumptions'!#REF!*'Random Draws'!G843)</f>
        <v>#REF!</v>
      </c>
      <c r="I844" s="6" t="e">
        <f>BU844*EXP('Capital Market Assumptions'!#REF!+'Capital Market Assumptions'!#REF!*'Random Draws'!H843)</f>
        <v>#REF!</v>
      </c>
      <c r="J844" s="6" t="e">
        <f>BV844*EXP('Capital Market Assumptions'!#REF!+'Capital Market Assumptions'!#REF!*'Random Draws'!I843)</f>
        <v>#REF!</v>
      </c>
      <c r="K844" s="6" t="e">
        <f>BW844*EXP('Capital Market Assumptions'!#REF!+'Capital Market Assumptions'!#REF!*'Random Draws'!J843)</f>
        <v>#REF!</v>
      </c>
      <c r="L844" s="6" t="e">
        <f>BX844*EXP('Capital Market Assumptions'!#REF!+'Capital Market Assumptions'!#REF!*'Random Draws'!K843)</f>
        <v>#REF!</v>
      </c>
      <c r="M844" s="6" t="e">
        <f>BY844*EXP('Capital Market Assumptions'!#REF!+'Capital Market Assumptions'!#REF!*'Random Draws'!L843)</f>
        <v>#REF!</v>
      </c>
      <c r="N844" s="6" t="e">
        <f>BZ844*EXP('Capital Market Assumptions'!#REF!+'Capital Market Assumptions'!#REF!*'Random Draws'!M843)</f>
        <v>#REF!</v>
      </c>
      <c r="O844" s="6" t="e">
        <f>CA844*EXP('Capital Market Assumptions'!#REF!+'Capital Market Assumptions'!#REF!*'Random Draws'!N843)</f>
        <v>#REF!</v>
      </c>
      <c r="P844" s="6" t="e">
        <f>CB844*EXP('Capital Market Assumptions'!#REF!+'Capital Market Assumptions'!#REF!*'Random Draws'!O843)</f>
        <v>#REF!</v>
      </c>
      <c r="Q844" s="6" t="e">
        <f>CC844*EXP('Capital Market Assumptions'!#REF!+'Capital Market Assumptions'!#REF!*'Random Draws'!P843)</f>
        <v>#REF!</v>
      </c>
      <c r="R844" s="6" t="e">
        <f>CD844*EXP('Capital Market Assumptions'!#REF!+'Capital Market Assumptions'!#REF!*'Random Draws'!Q843)</f>
        <v>#REF!</v>
      </c>
      <c r="S844" s="6" t="e">
        <f>CE844*EXP('Capital Market Assumptions'!#REF!+'Capital Market Assumptions'!#REF!*'Random Draws'!R843)</f>
        <v>#REF!</v>
      </c>
      <c r="T844" s="6" t="e">
        <f>CF844*EXP('Capital Market Assumptions'!#REF!+'Capital Market Assumptions'!#REF!*'Random Draws'!S843)</f>
        <v>#REF!</v>
      </c>
      <c r="U844" s="6" t="e">
        <f>CG844*EXP('Capital Market Assumptions'!#REF!+'Capital Market Assumptions'!#REF!*'Random Draws'!T843)</f>
        <v>#REF!</v>
      </c>
      <c r="V844" s="6" t="e">
        <f>CH844*EXP('Capital Market Assumptions'!#REF!+'Capital Market Assumptions'!#REF!*'Random Draws'!U843)</f>
        <v>#REF!</v>
      </c>
      <c r="W844" s="6" t="e">
        <f>CI844*EXP('Capital Market Assumptions'!#REF!+'Capital Market Assumptions'!#REF!*'Random Draws'!V843)</f>
        <v>#REF!</v>
      </c>
      <c r="X844" s="6" t="e">
        <f>CJ844*EXP('Capital Market Assumptions'!#REF!+'Capital Market Assumptions'!#REF!*'Random Draws'!W843)</f>
        <v>#REF!</v>
      </c>
      <c r="Y844" s="6" t="e">
        <f>CK844*EXP('Capital Market Assumptions'!#REF!+'Capital Market Assumptions'!#REF!*'Random Draws'!X843)</f>
        <v>#REF!</v>
      </c>
      <c r="Z844" s="6" t="e">
        <f>CL844*EXP('Capital Market Assumptions'!#REF!+'Capital Market Assumptions'!#REF!*'Random Draws'!Y843)</f>
        <v>#REF!</v>
      </c>
      <c r="AA844" s="6" t="e">
        <f>CM844*EXP('Capital Market Assumptions'!#REF!+'Capital Market Assumptions'!#REF!*'Random Draws'!Z843)</f>
        <v>#REF!</v>
      </c>
      <c r="AB844" s="6" t="e">
        <f>CN844*EXP('Capital Market Assumptions'!#REF!+'Capital Market Assumptions'!#REF!*'Random Draws'!AA843)</f>
        <v>#REF!</v>
      </c>
      <c r="AC844" s="6" t="e">
        <f>CO844*EXP('Capital Market Assumptions'!#REF!+'Capital Market Assumptions'!#REF!*'Random Draws'!AB843)</f>
        <v>#REF!</v>
      </c>
      <c r="AD844" s="6" t="e">
        <f>CP844*EXP('Capital Market Assumptions'!#REF!+'Capital Market Assumptions'!#REF!*'Random Draws'!AC843)</f>
        <v>#REF!</v>
      </c>
      <c r="AE844" s="6" t="e">
        <f>CQ844*EXP('Capital Market Assumptions'!#REF!+'Capital Market Assumptions'!#REF!*'Random Draws'!AD843)</f>
        <v>#REF!</v>
      </c>
      <c r="AF844" s="6" t="e">
        <f>CR844*EXP('Capital Market Assumptions'!#REF!+'Capital Market Assumptions'!#REF!*'Random Draws'!AE843)</f>
        <v>#REF!</v>
      </c>
      <c r="AH844">
        <f t="shared" si="1015"/>
        <v>4.2999999999999261E-2</v>
      </c>
      <c r="AI844">
        <f t="shared" si="1016"/>
        <v>1.0600000000000023</v>
      </c>
      <c r="AJ844">
        <f t="shared" si="1017"/>
        <v>2.0930000000000035</v>
      </c>
      <c r="AK844">
        <f t="shared" si="1018"/>
        <v>3.1530000000000058</v>
      </c>
      <c r="AL844">
        <f t="shared" si="1019"/>
        <v>4.2659999999999911</v>
      </c>
      <c r="AM844">
        <f t="shared" si="1020"/>
        <v>5.3020000000000067</v>
      </c>
      <c r="AN844">
        <f t="shared" si="1021"/>
        <v>6.3569999999999993</v>
      </c>
      <c r="AO844">
        <f t="shared" si="1022"/>
        <v>7.3900000000000006</v>
      </c>
      <c r="AP844">
        <f t="shared" si="1023"/>
        <v>8.3549999999999898</v>
      </c>
      <c r="AQ844">
        <f t="shared" si="1024"/>
        <v>9.2480000000000047</v>
      </c>
      <c r="AR844">
        <v>9.9540000000000006</v>
      </c>
      <c r="AS844">
        <v>10.536</v>
      </c>
      <c r="AT844">
        <v>11.061999999999999</v>
      </c>
      <c r="AU844">
        <v>11.587</v>
      </c>
      <c r="AV844">
        <v>12.256</v>
      </c>
      <c r="AW844">
        <v>12.815</v>
      </c>
      <c r="AX844">
        <v>13.287000000000001</v>
      </c>
      <c r="AY844">
        <v>13.785</v>
      </c>
      <c r="AZ844">
        <v>14.218999999999999</v>
      </c>
      <c r="BA844">
        <v>14.718999999999999</v>
      </c>
      <c r="BB844" t="e">
        <f>LRP!#REF!</f>
        <v>#REF!</v>
      </c>
      <c r="BC844" t="e">
        <f>LRP!#REF!</f>
        <v>#REF!</v>
      </c>
      <c r="BD844" t="e">
        <f>LRP!#REF!</f>
        <v>#REF!</v>
      </c>
      <c r="BE844" t="e">
        <f>LRP!#REF!</f>
        <v>#REF!</v>
      </c>
      <c r="BF844" t="e">
        <f>LRP!#REF!</f>
        <v>#REF!</v>
      </c>
      <c r="BG844" t="e">
        <f>LRP!#REF!</f>
        <v>#REF!</v>
      </c>
      <c r="BH844" t="e">
        <f>LRP!#REF!</f>
        <v>#REF!</v>
      </c>
      <c r="BI844" t="e">
        <f>LRP!#REF!</f>
        <v>#REF!</v>
      </c>
      <c r="BJ844" t="e">
        <f>LRP!#REF!</f>
        <v>#REF!</v>
      </c>
      <c r="BK844" t="e">
        <f>LRP!#REF!</f>
        <v>#REF!</v>
      </c>
      <c r="BM844">
        <f t="shared" si="1002"/>
        <v>471</v>
      </c>
      <c r="BN844">
        <f t="shared" si="1002"/>
        <v>471</v>
      </c>
      <c r="BO844">
        <f t="shared" si="1002"/>
        <v>471</v>
      </c>
      <c r="BP844" s="6" t="e">
        <f t="shared" si="1025"/>
        <v>#REF!</v>
      </c>
      <c r="BQ844" s="6" t="e">
        <f t="shared" si="1026"/>
        <v>#REF!</v>
      </c>
      <c r="BR844" s="6" t="e">
        <f t="shared" si="1027"/>
        <v>#REF!</v>
      </c>
      <c r="BS844" s="6" t="e">
        <f t="shared" si="1028"/>
        <v>#REF!</v>
      </c>
      <c r="BT844" s="6" t="e">
        <f t="shared" si="1029"/>
        <v>#REF!</v>
      </c>
      <c r="BU844" s="6" t="e">
        <f t="shared" si="1030"/>
        <v>#REF!</v>
      </c>
      <c r="BV844" s="6" t="e">
        <f t="shared" si="1031"/>
        <v>#REF!</v>
      </c>
      <c r="BW844" s="6" t="e">
        <f t="shared" si="1032"/>
        <v>#REF!</v>
      </c>
      <c r="BX844" s="6" t="e">
        <f t="shared" si="1033"/>
        <v>#REF!</v>
      </c>
      <c r="BY844" s="6" t="e">
        <f t="shared" si="1034"/>
        <v>#REF!</v>
      </c>
      <c r="BZ844" s="6" t="e">
        <f t="shared" si="1035"/>
        <v>#REF!</v>
      </c>
      <c r="CA844" s="6" t="e">
        <f t="shared" si="1036"/>
        <v>#REF!</v>
      </c>
      <c r="CB844" s="6" t="e">
        <f t="shared" si="1037"/>
        <v>#REF!</v>
      </c>
      <c r="CC844" s="6" t="e">
        <f t="shared" si="1038"/>
        <v>#REF!</v>
      </c>
      <c r="CD844" s="6" t="e">
        <f t="shared" si="1039"/>
        <v>#REF!</v>
      </c>
      <c r="CE844" s="6" t="e">
        <f t="shared" si="1040"/>
        <v>#REF!</v>
      </c>
      <c r="CF844" s="6" t="e">
        <f t="shared" si="1041"/>
        <v>#REF!</v>
      </c>
      <c r="CG844" s="6" t="e">
        <f t="shared" si="1042"/>
        <v>#REF!</v>
      </c>
      <c r="CH844" s="6" t="e">
        <f t="shared" si="1043"/>
        <v>#REF!</v>
      </c>
      <c r="CI844" s="6" t="e">
        <f t="shared" si="1044"/>
        <v>#REF!</v>
      </c>
      <c r="CJ844" s="6" t="e">
        <f t="shared" si="1011"/>
        <v>#REF!</v>
      </c>
      <c r="CK844" s="6" t="e">
        <f t="shared" si="1011"/>
        <v>#REF!</v>
      </c>
      <c r="CL844" s="6" t="e">
        <f t="shared" si="1011"/>
        <v>#REF!</v>
      </c>
      <c r="CM844" s="6" t="e">
        <f t="shared" si="1011"/>
        <v>#REF!</v>
      </c>
      <c r="CN844" s="6" t="e">
        <f t="shared" si="1011"/>
        <v>#REF!</v>
      </c>
      <c r="CO844" s="6" t="e">
        <f t="shared" si="1008"/>
        <v>#REF!</v>
      </c>
      <c r="CP844" s="6" t="e">
        <f t="shared" si="1008"/>
        <v>#REF!</v>
      </c>
      <c r="CQ844" s="6" t="e">
        <f t="shared" si="1008"/>
        <v>#REF!</v>
      </c>
      <c r="CR844" s="6" t="e">
        <f t="shared" si="1008"/>
        <v>#REF!</v>
      </c>
      <c r="CS844" s="6" t="e">
        <f t="shared" si="1008"/>
        <v>#REF!</v>
      </c>
      <c r="CU844" s="6" t="e">
        <f t="shared" si="1045"/>
        <v>#REF!</v>
      </c>
      <c r="CV844" s="6" t="e">
        <f t="shared" si="1046"/>
        <v>#REF!</v>
      </c>
      <c r="CW844" s="6" t="e">
        <f t="shared" si="1047"/>
        <v>#REF!</v>
      </c>
      <c r="CX844" s="6" t="e">
        <f t="shared" si="1048"/>
        <v>#REF!</v>
      </c>
      <c r="CY844" s="6" t="e">
        <f t="shared" si="1049"/>
        <v>#REF!</v>
      </c>
      <c r="CZ844" s="6" t="e">
        <f t="shared" si="1050"/>
        <v>#REF!</v>
      </c>
      <c r="DA844" s="6" t="e">
        <f t="shared" si="1051"/>
        <v>#REF!</v>
      </c>
      <c r="DB844" s="6" t="e">
        <f t="shared" si="1052"/>
        <v>#REF!</v>
      </c>
      <c r="DC844" s="6" t="e">
        <f t="shared" si="1053"/>
        <v>#REF!</v>
      </c>
      <c r="DD844" s="6" t="e">
        <f t="shared" si="1054"/>
        <v>#REF!</v>
      </c>
      <c r="DE844" s="6" t="e">
        <f t="shared" si="1055"/>
        <v>#REF!</v>
      </c>
      <c r="DF844" s="6" t="e">
        <f t="shared" si="1056"/>
        <v>#REF!</v>
      </c>
      <c r="DG844" s="6" t="e">
        <f t="shared" si="1057"/>
        <v>#REF!</v>
      </c>
      <c r="DH844" s="6" t="e">
        <f t="shared" si="1058"/>
        <v>#REF!</v>
      </c>
      <c r="DI844" s="6" t="e">
        <f t="shared" si="1059"/>
        <v>#REF!</v>
      </c>
      <c r="DJ844" s="6" t="e">
        <f t="shared" si="1060"/>
        <v>#REF!</v>
      </c>
      <c r="DK844" s="6" t="e">
        <f t="shared" si="1061"/>
        <v>#REF!</v>
      </c>
      <c r="DL844" s="6" t="e">
        <f t="shared" si="1062"/>
        <v>#REF!</v>
      </c>
      <c r="DM844" s="6" t="e">
        <f t="shared" si="1063"/>
        <v>#REF!</v>
      </c>
      <c r="DN844" s="6" t="e">
        <f t="shared" si="1064"/>
        <v>#REF!</v>
      </c>
      <c r="DO844" s="6" t="e">
        <f t="shared" si="1012"/>
        <v>#REF!</v>
      </c>
      <c r="DP844" s="6" t="e">
        <f t="shared" si="1012"/>
        <v>#REF!</v>
      </c>
      <c r="DQ844" s="6" t="e">
        <f t="shared" si="1012"/>
        <v>#REF!</v>
      </c>
      <c r="DR844" s="6" t="e">
        <f t="shared" si="1012"/>
        <v>#REF!</v>
      </c>
      <c r="DS844" s="6" t="e">
        <f t="shared" si="1012"/>
        <v>#REF!</v>
      </c>
      <c r="DT844" s="6" t="e">
        <f t="shared" si="1009"/>
        <v>#REF!</v>
      </c>
      <c r="DU844" s="6" t="e">
        <f t="shared" si="1009"/>
        <v>#REF!</v>
      </c>
      <c r="DV844" s="6" t="e">
        <f t="shared" si="1009"/>
        <v>#REF!</v>
      </c>
      <c r="DW844" s="6" t="e">
        <f t="shared" si="1009"/>
        <v>#REF!</v>
      </c>
      <c r="DX844" s="6" t="e">
        <f t="shared" si="1009"/>
        <v>#REF!</v>
      </c>
      <c r="DZ844" s="6" t="e">
        <f t="shared" ref="DZ844:EJ880" si="1067">IF(CU844&lt;_xlfn.PERCENTILE.INC(CU$5:CU$1004, 0.01), CU844, 0)</f>
        <v>#REF!</v>
      </c>
      <c r="EA844" s="6" t="e">
        <f t="shared" si="1067"/>
        <v>#REF!</v>
      </c>
      <c r="EB844" s="6" t="e">
        <f t="shared" si="1067"/>
        <v>#REF!</v>
      </c>
      <c r="EC844" s="6" t="e">
        <f t="shared" si="1066"/>
        <v>#REF!</v>
      </c>
      <c r="ED844" s="6" t="e">
        <f t="shared" si="1066"/>
        <v>#REF!</v>
      </c>
      <c r="EE844" s="6" t="e">
        <f t="shared" si="1066"/>
        <v>#REF!</v>
      </c>
      <c r="EF844" s="6" t="e">
        <f t="shared" si="1066"/>
        <v>#REF!</v>
      </c>
      <c r="EG844" s="6" t="e">
        <f t="shared" si="1066"/>
        <v>#REF!</v>
      </c>
      <c r="EH844" s="6" t="e">
        <f t="shared" si="1066"/>
        <v>#REF!</v>
      </c>
      <c r="EI844" s="6" t="e">
        <f t="shared" si="1066"/>
        <v>#REF!</v>
      </c>
      <c r="EJ844" s="6" t="e">
        <f t="shared" si="1066"/>
        <v>#REF!</v>
      </c>
      <c r="EK844" s="6" t="e">
        <f t="shared" si="1066"/>
        <v>#REF!</v>
      </c>
      <c r="EL844" s="6" t="e">
        <f t="shared" si="1066"/>
        <v>#REF!</v>
      </c>
      <c r="EM844" s="6" t="e">
        <f t="shared" si="1066"/>
        <v>#REF!</v>
      </c>
      <c r="EN844" s="6" t="e">
        <f t="shared" si="1066"/>
        <v>#REF!</v>
      </c>
      <c r="EO844" s="6" t="e">
        <f t="shared" si="1066"/>
        <v>#REF!</v>
      </c>
      <c r="EP844" s="6" t="e">
        <f t="shared" si="1006"/>
        <v>#REF!</v>
      </c>
      <c r="EQ844" s="6" t="e">
        <f t="shared" si="1006"/>
        <v>#REF!</v>
      </c>
      <c r="ER844" s="6" t="e">
        <f t="shared" si="1006"/>
        <v>#REF!</v>
      </c>
      <c r="ES844" s="6" t="e">
        <f t="shared" si="1006"/>
        <v>#REF!</v>
      </c>
      <c r="ET844" s="6" t="e">
        <f t="shared" si="1006"/>
        <v>#REF!</v>
      </c>
      <c r="EU844" s="6" t="e">
        <f t="shared" si="1006"/>
        <v>#REF!</v>
      </c>
      <c r="EV844" s="6" t="e">
        <f t="shared" si="1006"/>
        <v>#REF!</v>
      </c>
      <c r="EW844" s="6" t="e">
        <f t="shared" si="1006"/>
        <v>#REF!</v>
      </c>
      <c r="EX844" s="6" t="e">
        <f t="shared" si="1005"/>
        <v>#REF!</v>
      </c>
      <c r="EY844" s="6" t="e">
        <f t="shared" si="1003"/>
        <v>#REF!</v>
      </c>
      <c r="EZ844" s="6" t="e">
        <f t="shared" si="1003"/>
        <v>#REF!</v>
      </c>
      <c r="FA844" s="6" t="e">
        <f t="shared" si="1003"/>
        <v>#REF!</v>
      </c>
      <c r="FB844" s="6" t="e">
        <f t="shared" si="1003"/>
        <v>#REF!</v>
      </c>
      <c r="FC844" s="6" t="e">
        <f t="shared" si="1003"/>
        <v>#REF!</v>
      </c>
      <c r="FE844" s="6" t="e">
        <f t="shared" si="1010"/>
        <v>#REF!</v>
      </c>
      <c r="FF844" s="6" t="e">
        <f t="shared" si="1010"/>
        <v>#REF!</v>
      </c>
      <c r="FG844" s="6" t="e">
        <f t="shared" si="1007"/>
        <v>#REF!</v>
      </c>
      <c r="FH844" s="6" t="e">
        <f t="shared" si="1007"/>
        <v>#REF!</v>
      </c>
      <c r="FI844" s="6" t="e">
        <f t="shared" si="1007"/>
        <v>#REF!</v>
      </c>
      <c r="FJ844" s="6" t="e">
        <f t="shared" si="1007"/>
        <v>#REF!</v>
      </c>
      <c r="FK844" s="6" t="e">
        <f t="shared" si="1007"/>
        <v>#REF!</v>
      </c>
      <c r="FL844" s="6" t="e">
        <f t="shared" si="1007"/>
        <v>#REF!</v>
      </c>
      <c r="FM844" s="6" t="e">
        <f t="shared" si="1007"/>
        <v>#REF!</v>
      </c>
      <c r="FN844" s="6" t="e">
        <f t="shared" si="1007"/>
        <v>#REF!</v>
      </c>
      <c r="FO844" s="6" t="e">
        <f t="shared" si="1007"/>
        <v>#REF!</v>
      </c>
      <c r="FP844" s="6" t="e">
        <f t="shared" si="1007"/>
        <v>#REF!</v>
      </c>
      <c r="FQ844" s="6" t="e">
        <f t="shared" si="1007"/>
        <v>#REF!</v>
      </c>
      <c r="FR844" s="6" t="e">
        <f t="shared" si="996"/>
        <v>#REF!</v>
      </c>
      <c r="FS844" s="6" t="e">
        <f t="shared" si="996"/>
        <v>#REF!</v>
      </c>
      <c r="FT844" s="6" t="e">
        <f t="shared" si="996"/>
        <v>#REF!</v>
      </c>
      <c r="FU844" s="6" t="e">
        <f t="shared" si="996"/>
        <v>#REF!</v>
      </c>
      <c r="FV844" s="6" t="e">
        <f t="shared" si="996"/>
        <v>#REF!</v>
      </c>
      <c r="FW844" s="6" t="e">
        <f t="shared" si="996"/>
        <v>#REF!</v>
      </c>
      <c r="FX844" s="6" t="e">
        <f t="shared" si="996"/>
        <v>#REF!</v>
      </c>
      <c r="FY844" s="6" t="e">
        <f t="shared" si="996"/>
        <v>#REF!</v>
      </c>
      <c r="FZ844" s="6" t="e">
        <f t="shared" si="996"/>
        <v>#REF!</v>
      </c>
      <c r="GA844" s="6" t="e">
        <f t="shared" si="996"/>
        <v>#REF!</v>
      </c>
      <c r="GB844" s="6" t="e">
        <f t="shared" si="1014"/>
        <v>#REF!</v>
      </c>
      <c r="GC844" s="6" t="e">
        <f t="shared" si="1014"/>
        <v>#REF!</v>
      </c>
      <c r="GD844" s="6" t="e">
        <f t="shared" si="1014"/>
        <v>#REF!</v>
      </c>
      <c r="GE844" s="6" t="e">
        <f t="shared" si="1001"/>
        <v>#REF!</v>
      </c>
      <c r="GF844" s="6" t="e">
        <f t="shared" si="1001"/>
        <v>#REF!</v>
      </c>
      <c r="GG844" s="6" t="e">
        <f t="shared" si="1001"/>
        <v>#REF!</v>
      </c>
      <c r="GH844" s="6" t="e">
        <f t="shared" si="998"/>
        <v>#REF!</v>
      </c>
    </row>
    <row r="845" spans="1:190" x14ac:dyDescent="0.3">
      <c r="A845">
        <f t="shared" si="1065"/>
        <v>841</v>
      </c>
      <c r="B845">
        <f t="shared" si="1013"/>
        <v>471</v>
      </c>
      <c r="C845" s="64" t="e">
        <f>BO845*EXP('Capital Market Assumptions'!#REF!+'Capital Market Assumptions'!#REF!*'Random Draws'!B844)</f>
        <v>#REF!</v>
      </c>
      <c r="D845" s="64" t="e">
        <f>BP845*EXP('Capital Market Assumptions'!#REF!+'Capital Market Assumptions'!#REF!*'Random Draws'!C844)</f>
        <v>#REF!</v>
      </c>
      <c r="E845" s="64" t="e">
        <f>BQ845*EXP('Capital Market Assumptions'!#REF!+'Capital Market Assumptions'!#REF!*'Random Draws'!D844)</f>
        <v>#REF!</v>
      </c>
      <c r="F845" s="64" t="e">
        <f>BR845*EXP('Capital Market Assumptions'!#REF!+'Capital Market Assumptions'!#REF!*'Random Draws'!E844)</f>
        <v>#REF!</v>
      </c>
      <c r="G845" s="64" t="e">
        <f>BS845*EXP('Capital Market Assumptions'!#REF!+'Capital Market Assumptions'!#REF!*'Random Draws'!F844)</f>
        <v>#REF!</v>
      </c>
      <c r="H845" s="6" t="e">
        <f>BT845*EXP('Capital Market Assumptions'!#REF!+'Capital Market Assumptions'!#REF!*'Random Draws'!G844)</f>
        <v>#REF!</v>
      </c>
      <c r="I845" s="6" t="e">
        <f>BU845*EXP('Capital Market Assumptions'!#REF!+'Capital Market Assumptions'!#REF!*'Random Draws'!H844)</f>
        <v>#REF!</v>
      </c>
      <c r="J845" s="6" t="e">
        <f>BV845*EXP('Capital Market Assumptions'!#REF!+'Capital Market Assumptions'!#REF!*'Random Draws'!I844)</f>
        <v>#REF!</v>
      </c>
      <c r="K845" s="6" t="e">
        <f>BW845*EXP('Capital Market Assumptions'!#REF!+'Capital Market Assumptions'!#REF!*'Random Draws'!J844)</f>
        <v>#REF!</v>
      </c>
      <c r="L845" s="6" t="e">
        <f>BX845*EXP('Capital Market Assumptions'!#REF!+'Capital Market Assumptions'!#REF!*'Random Draws'!K844)</f>
        <v>#REF!</v>
      </c>
      <c r="M845" s="6" t="e">
        <f>BY845*EXP('Capital Market Assumptions'!#REF!+'Capital Market Assumptions'!#REF!*'Random Draws'!L844)</f>
        <v>#REF!</v>
      </c>
      <c r="N845" s="6" t="e">
        <f>BZ845*EXP('Capital Market Assumptions'!#REF!+'Capital Market Assumptions'!#REF!*'Random Draws'!M844)</f>
        <v>#REF!</v>
      </c>
      <c r="O845" s="6" t="e">
        <f>CA845*EXP('Capital Market Assumptions'!#REF!+'Capital Market Assumptions'!#REF!*'Random Draws'!N844)</f>
        <v>#REF!</v>
      </c>
      <c r="P845" s="6" t="e">
        <f>CB845*EXP('Capital Market Assumptions'!#REF!+'Capital Market Assumptions'!#REF!*'Random Draws'!O844)</f>
        <v>#REF!</v>
      </c>
      <c r="Q845" s="6" t="e">
        <f>CC845*EXP('Capital Market Assumptions'!#REF!+'Capital Market Assumptions'!#REF!*'Random Draws'!P844)</f>
        <v>#REF!</v>
      </c>
      <c r="R845" s="6" t="e">
        <f>CD845*EXP('Capital Market Assumptions'!#REF!+'Capital Market Assumptions'!#REF!*'Random Draws'!Q844)</f>
        <v>#REF!</v>
      </c>
      <c r="S845" s="6" t="e">
        <f>CE845*EXP('Capital Market Assumptions'!#REF!+'Capital Market Assumptions'!#REF!*'Random Draws'!R844)</f>
        <v>#REF!</v>
      </c>
      <c r="T845" s="6" t="e">
        <f>CF845*EXP('Capital Market Assumptions'!#REF!+'Capital Market Assumptions'!#REF!*'Random Draws'!S844)</f>
        <v>#REF!</v>
      </c>
      <c r="U845" s="6" t="e">
        <f>CG845*EXP('Capital Market Assumptions'!#REF!+'Capital Market Assumptions'!#REF!*'Random Draws'!T844)</f>
        <v>#REF!</v>
      </c>
      <c r="V845" s="6" t="e">
        <f>CH845*EXP('Capital Market Assumptions'!#REF!+'Capital Market Assumptions'!#REF!*'Random Draws'!U844)</f>
        <v>#REF!</v>
      </c>
      <c r="W845" s="6" t="e">
        <f>CI845*EXP('Capital Market Assumptions'!#REF!+'Capital Market Assumptions'!#REF!*'Random Draws'!V844)</f>
        <v>#REF!</v>
      </c>
      <c r="X845" s="6" t="e">
        <f>CJ845*EXP('Capital Market Assumptions'!#REF!+'Capital Market Assumptions'!#REF!*'Random Draws'!W844)</f>
        <v>#REF!</v>
      </c>
      <c r="Y845" s="6" t="e">
        <f>CK845*EXP('Capital Market Assumptions'!#REF!+'Capital Market Assumptions'!#REF!*'Random Draws'!X844)</f>
        <v>#REF!</v>
      </c>
      <c r="Z845" s="6" t="e">
        <f>CL845*EXP('Capital Market Assumptions'!#REF!+'Capital Market Assumptions'!#REF!*'Random Draws'!Y844)</f>
        <v>#REF!</v>
      </c>
      <c r="AA845" s="6" t="e">
        <f>CM845*EXP('Capital Market Assumptions'!#REF!+'Capital Market Assumptions'!#REF!*'Random Draws'!Z844)</f>
        <v>#REF!</v>
      </c>
      <c r="AB845" s="6" t="e">
        <f>CN845*EXP('Capital Market Assumptions'!#REF!+'Capital Market Assumptions'!#REF!*'Random Draws'!AA844)</f>
        <v>#REF!</v>
      </c>
      <c r="AC845" s="6" t="e">
        <f>CO845*EXP('Capital Market Assumptions'!#REF!+'Capital Market Assumptions'!#REF!*'Random Draws'!AB844)</f>
        <v>#REF!</v>
      </c>
      <c r="AD845" s="6" t="e">
        <f>CP845*EXP('Capital Market Assumptions'!#REF!+'Capital Market Assumptions'!#REF!*'Random Draws'!AC844)</f>
        <v>#REF!</v>
      </c>
      <c r="AE845" s="6" t="e">
        <f>CQ845*EXP('Capital Market Assumptions'!#REF!+'Capital Market Assumptions'!#REF!*'Random Draws'!AD844)</f>
        <v>#REF!</v>
      </c>
      <c r="AF845" s="6" t="e">
        <f>CR845*EXP('Capital Market Assumptions'!#REF!+'Capital Market Assumptions'!#REF!*'Random Draws'!AE844)</f>
        <v>#REF!</v>
      </c>
      <c r="AH845">
        <f t="shared" si="1015"/>
        <v>4.2999999999999261E-2</v>
      </c>
      <c r="AI845">
        <f t="shared" si="1016"/>
        <v>1.0600000000000023</v>
      </c>
      <c r="AJ845">
        <f t="shared" si="1017"/>
        <v>2.0930000000000035</v>
      </c>
      <c r="AK845">
        <f t="shared" si="1018"/>
        <v>3.1530000000000058</v>
      </c>
      <c r="AL845">
        <f t="shared" si="1019"/>
        <v>4.2659999999999911</v>
      </c>
      <c r="AM845">
        <f t="shared" si="1020"/>
        <v>5.3020000000000067</v>
      </c>
      <c r="AN845">
        <f t="shared" si="1021"/>
        <v>6.3569999999999993</v>
      </c>
      <c r="AO845">
        <f t="shared" si="1022"/>
        <v>7.3900000000000006</v>
      </c>
      <c r="AP845">
        <f t="shared" si="1023"/>
        <v>8.3549999999999898</v>
      </c>
      <c r="AQ845">
        <f t="shared" si="1024"/>
        <v>9.2480000000000047</v>
      </c>
      <c r="AR845">
        <v>9.9540000000000006</v>
      </c>
      <c r="AS845">
        <v>10.536</v>
      </c>
      <c r="AT845">
        <v>11.061999999999999</v>
      </c>
      <c r="AU845">
        <v>11.587</v>
      </c>
      <c r="AV845">
        <v>12.256</v>
      </c>
      <c r="AW845">
        <v>12.815</v>
      </c>
      <c r="AX845">
        <v>13.287000000000001</v>
      </c>
      <c r="AY845">
        <v>13.785</v>
      </c>
      <c r="AZ845">
        <v>14.218999999999999</v>
      </c>
      <c r="BA845">
        <v>14.718999999999999</v>
      </c>
      <c r="BB845" t="e">
        <f>LRP!#REF!</f>
        <v>#REF!</v>
      </c>
      <c r="BC845" t="e">
        <f>LRP!#REF!</f>
        <v>#REF!</v>
      </c>
      <c r="BD845" t="e">
        <f>LRP!#REF!</f>
        <v>#REF!</v>
      </c>
      <c r="BE845" t="e">
        <f>LRP!#REF!</f>
        <v>#REF!</v>
      </c>
      <c r="BF845" t="e">
        <f>LRP!#REF!</f>
        <v>#REF!</v>
      </c>
      <c r="BG845" t="e">
        <f>LRP!#REF!</f>
        <v>#REF!</v>
      </c>
      <c r="BH845" t="e">
        <f>LRP!#REF!</f>
        <v>#REF!</v>
      </c>
      <c r="BI845" t="e">
        <f>LRP!#REF!</f>
        <v>#REF!</v>
      </c>
      <c r="BJ845" t="e">
        <f>LRP!#REF!</f>
        <v>#REF!</v>
      </c>
      <c r="BK845" t="e">
        <f>LRP!#REF!</f>
        <v>#REF!</v>
      </c>
      <c r="BM845">
        <f t="shared" ref="BM845:BO864" si="1068">int</f>
        <v>471</v>
      </c>
      <c r="BN845">
        <f t="shared" si="1068"/>
        <v>471</v>
      </c>
      <c r="BO845">
        <f t="shared" si="1068"/>
        <v>471</v>
      </c>
      <c r="BP845" s="6" t="e">
        <f t="shared" si="1025"/>
        <v>#REF!</v>
      </c>
      <c r="BQ845" s="6" t="e">
        <f t="shared" si="1026"/>
        <v>#REF!</v>
      </c>
      <c r="BR845" s="6" t="e">
        <f t="shared" si="1027"/>
        <v>#REF!</v>
      </c>
      <c r="BS845" s="6" t="e">
        <f t="shared" si="1028"/>
        <v>#REF!</v>
      </c>
      <c r="BT845" s="6" t="e">
        <f t="shared" si="1029"/>
        <v>#REF!</v>
      </c>
      <c r="BU845" s="6" t="e">
        <f t="shared" si="1030"/>
        <v>#REF!</v>
      </c>
      <c r="BV845" s="6" t="e">
        <f t="shared" si="1031"/>
        <v>#REF!</v>
      </c>
      <c r="BW845" s="6" t="e">
        <f t="shared" si="1032"/>
        <v>#REF!</v>
      </c>
      <c r="BX845" s="6" t="e">
        <f t="shared" si="1033"/>
        <v>#REF!</v>
      </c>
      <c r="BY845" s="6" t="e">
        <f t="shared" si="1034"/>
        <v>#REF!</v>
      </c>
      <c r="BZ845" s="6" t="e">
        <f t="shared" si="1035"/>
        <v>#REF!</v>
      </c>
      <c r="CA845" s="6" t="e">
        <f t="shared" si="1036"/>
        <v>#REF!</v>
      </c>
      <c r="CB845" s="6" t="e">
        <f t="shared" si="1037"/>
        <v>#REF!</v>
      </c>
      <c r="CC845" s="6" t="e">
        <f t="shared" si="1038"/>
        <v>#REF!</v>
      </c>
      <c r="CD845" s="6" t="e">
        <f t="shared" si="1039"/>
        <v>#REF!</v>
      </c>
      <c r="CE845" s="6" t="e">
        <f t="shared" si="1040"/>
        <v>#REF!</v>
      </c>
      <c r="CF845" s="6" t="e">
        <f t="shared" si="1041"/>
        <v>#REF!</v>
      </c>
      <c r="CG845" s="6" t="e">
        <f t="shared" si="1042"/>
        <v>#REF!</v>
      </c>
      <c r="CH845" s="6" t="e">
        <f t="shared" si="1043"/>
        <v>#REF!</v>
      </c>
      <c r="CI845" s="6" t="e">
        <f t="shared" si="1044"/>
        <v>#REF!</v>
      </c>
      <c r="CJ845" s="6" t="e">
        <f t="shared" si="1011"/>
        <v>#REF!</v>
      </c>
      <c r="CK845" s="6" t="e">
        <f t="shared" si="1011"/>
        <v>#REF!</v>
      </c>
      <c r="CL845" s="6" t="e">
        <f t="shared" si="1011"/>
        <v>#REF!</v>
      </c>
      <c r="CM845" s="6" t="e">
        <f t="shared" si="1011"/>
        <v>#REF!</v>
      </c>
      <c r="CN845" s="6" t="e">
        <f t="shared" si="1011"/>
        <v>#REF!</v>
      </c>
      <c r="CO845" s="6" t="e">
        <f t="shared" si="1008"/>
        <v>#REF!</v>
      </c>
      <c r="CP845" s="6" t="e">
        <f t="shared" si="1008"/>
        <v>#REF!</v>
      </c>
      <c r="CQ845" s="6" t="e">
        <f t="shared" si="1008"/>
        <v>#REF!</v>
      </c>
      <c r="CR845" s="6" t="e">
        <f t="shared" si="1008"/>
        <v>#REF!</v>
      </c>
      <c r="CS845" s="6" t="e">
        <f t="shared" si="1008"/>
        <v>#REF!</v>
      </c>
      <c r="CU845" s="6" t="e">
        <f t="shared" si="1045"/>
        <v>#REF!</v>
      </c>
      <c r="CV845" s="6" t="e">
        <f t="shared" si="1046"/>
        <v>#REF!</v>
      </c>
      <c r="CW845" s="6" t="e">
        <f t="shared" si="1047"/>
        <v>#REF!</v>
      </c>
      <c r="CX845" s="6" t="e">
        <f t="shared" si="1048"/>
        <v>#REF!</v>
      </c>
      <c r="CY845" s="6" t="e">
        <f t="shared" si="1049"/>
        <v>#REF!</v>
      </c>
      <c r="CZ845" s="6" t="e">
        <f t="shared" si="1050"/>
        <v>#REF!</v>
      </c>
      <c r="DA845" s="6" t="e">
        <f t="shared" si="1051"/>
        <v>#REF!</v>
      </c>
      <c r="DB845" s="6" t="e">
        <f t="shared" si="1052"/>
        <v>#REF!</v>
      </c>
      <c r="DC845" s="6" t="e">
        <f t="shared" si="1053"/>
        <v>#REF!</v>
      </c>
      <c r="DD845" s="6" t="e">
        <f t="shared" si="1054"/>
        <v>#REF!</v>
      </c>
      <c r="DE845" s="6" t="e">
        <f t="shared" si="1055"/>
        <v>#REF!</v>
      </c>
      <c r="DF845" s="6" t="e">
        <f t="shared" si="1056"/>
        <v>#REF!</v>
      </c>
      <c r="DG845" s="6" t="e">
        <f t="shared" si="1057"/>
        <v>#REF!</v>
      </c>
      <c r="DH845" s="6" t="e">
        <f t="shared" si="1058"/>
        <v>#REF!</v>
      </c>
      <c r="DI845" s="6" t="e">
        <f t="shared" si="1059"/>
        <v>#REF!</v>
      </c>
      <c r="DJ845" s="6" t="e">
        <f t="shared" si="1060"/>
        <v>#REF!</v>
      </c>
      <c r="DK845" s="6" t="e">
        <f t="shared" si="1061"/>
        <v>#REF!</v>
      </c>
      <c r="DL845" s="6" t="e">
        <f t="shared" si="1062"/>
        <v>#REF!</v>
      </c>
      <c r="DM845" s="6" t="e">
        <f t="shared" si="1063"/>
        <v>#REF!</v>
      </c>
      <c r="DN845" s="6" t="e">
        <f t="shared" si="1064"/>
        <v>#REF!</v>
      </c>
      <c r="DO845" s="6" t="e">
        <f t="shared" si="1012"/>
        <v>#REF!</v>
      </c>
      <c r="DP845" s="6" t="e">
        <f t="shared" si="1012"/>
        <v>#REF!</v>
      </c>
      <c r="DQ845" s="6" t="e">
        <f t="shared" si="1012"/>
        <v>#REF!</v>
      </c>
      <c r="DR845" s="6" t="e">
        <f t="shared" si="1012"/>
        <v>#REF!</v>
      </c>
      <c r="DS845" s="6" t="e">
        <f t="shared" si="1012"/>
        <v>#REF!</v>
      </c>
      <c r="DT845" s="6" t="e">
        <f t="shared" si="1009"/>
        <v>#REF!</v>
      </c>
      <c r="DU845" s="6" t="e">
        <f t="shared" si="1009"/>
        <v>#REF!</v>
      </c>
      <c r="DV845" s="6" t="e">
        <f t="shared" si="1009"/>
        <v>#REF!</v>
      </c>
      <c r="DW845" s="6" t="e">
        <f t="shared" si="1009"/>
        <v>#REF!</v>
      </c>
      <c r="DX845" s="6" t="e">
        <f t="shared" si="1009"/>
        <v>#REF!</v>
      </c>
      <c r="DZ845" s="6" t="e">
        <f t="shared" si="1067"/>
        <v>#REF!</v>
      </c>
      <c r="EA845" s="6" t="e">
        <f t="shared" si="1067"/>
        <v>#REF!</v>
      </c>
      <c r="EB845" s="6" t="e">
        <f t="shared" si="1067"/>
        <v>#REF!</v>
      </c>
      <c r="EC845" s="6" t="e">
        <f t="shared" si="1066"/>
        <v>#REF!</v>
      </c>
      <c r="ED845" s="6" t="e">
        <f t="shared" si="1066"/>
        <v>#REF!</v>
      </c>
      <c r="EE845" s="6" t="e">
        <f t="shared" si="1066"/>
        <v>#REF!</v>
      </c>
      <c r="EF845" s="6" t="e">
        <f t="shared" si="1066"/>
        <v>#REF!</v>
      </c>
      <c r="EG845" s="6" t="e">
        <f t="shared" si="1066"/>
        <v>#REF!</v>
      </c>
      <c r="EH845" s="6" t="e">
        <f t="shared" si="1066"/>
        <v>#REF!</v>
      </c>
      <c r="EI845" s="6" t="e">
        <f t="shared" si="1066"/>
        <v>#REF!</v>
      </c>
      <c r="EJ845" s="6" t="e">
        <f t="shared" si="1066"/>
        <v>#REF!</v>
      </c>
      <c r="EK845" s="6" t="e">
        <f t="shared" si="1066"/>
        <v>#REF!</v>
      </c>
      <c r="EL845" s="6" t="e">
        <f t="shared" si="1066"/>
        <v>#REF!</v>
      </c>
      <c r="EM845" s="6" t="e">
        <f t="shared" si="1066"/>
        <v>#REF!</v>
      </c>
      <c r="EN845" s="6" t="e">
        <f t="shared" si="1066"/>
        <v>#REF!</v>
      </c>
      <c r="EO845" s="6" t="e">
        <f t="shared" si="1066"/>
        <v>#REF!</v>
      </c>
      <c r="EP845" s="6" t="e">
        <f t="shared" si="1006"/>
        <v>#REF!</v>
      </c>
      <c r="EQ845" s="6" t="e">
        <f t="shared" si="1006"/>
        <v>#REF!</v>
      </c>
      <c r="ER845" s="6" t="e">
        <f t="shared" si="1006"/>
        <v>#REF!</v>
      </c>
      <c r="ES845" s="6" t="e">
        <f t="shared" si="1006"/>
        <v>#REF!</v>
      </c>
      <c r="ET845" s="6" t="e">
        <f t="shared" si="1006"/>
        <v>#REF!</v>
      </c>
      <c r="EU845" s="6" t="e">
        <f t="shared" si="1006"/>
        <v>#REF!</v>
      </c>
      <c r="EV845" s="6" t="e">
        <f t="shared" si="1006"/>
        <v>#REF!</v>
      </c>
      <c r="EW845" s="6" t="e">
        <f t="shared" si="1006"/>
        <v>#REF!</v>
      </c>
      <c r="EX845" s="6" t="e">
        <f t="shared" si="1005"/>
        <v>#REF!</v>
      </c>
      <c r="EY845" s="6" t="e">
        <f t="shared" si="1003"/>
        <v>#REF!</v>
      </c>
      <c r="EZ845" s="6" t="e">
        <f t="shared" si="1003"/>
        <v>#REF!</v>
      </c>
      <c r="FA845" s="6" t="e">
        <f t="shared" si="1003"/>
        <v>#REF!</v>
      </c>
      <c r="FB845" s="6" t="e">
        <f t="shared" si="1003"/>
        <v>#REF!</v>
      </c>
      <c r="FC845" s="6" t="e">
        <f t="shared" si="1003"/>
        <v>#REF!</v>
      </c>
      <c r="FE845" s="6" t="e">
        <f t="shared" si="1010"/>
        <v>#REF!</v>
      </c>
      <c r="FF845" s="6" t="e">
        <f t="shared" si="1010"/>
        <v>#REF!</v>
      </c>
      <c r="FG845" s="6" t="e">
        <f t="shared" si="1007"/>
        <v>#REF!</v>
      </c>
      <c r="FH845" s="6" t="e">
        <f t="shared" si="1007"/>
        <v>#REF!</v>
      </c>
      <c r="FI845" s="6" t="e">
        <f t="shared" si="1007"/>
        <v>#REF!</v>
      </c>
      <c r="FJ845" s="6" t="e">
        <f t="shared" si="1007"/>
        <v>#REF!</v>
      </c>
      <c r="FK845" s="6" t="e">
        <f t="shared" si="1007"/>
        <v>#REF!</v>
      </c>
      <c r="FL845" s="6" t="e">
        <f t="shared" si="1007"/>
        <v>#REF!</v>
      </c>
      <c r="FM845" s="6" t="e">
        <f t="shared" si="1007"/>
        <v>#REF!</v>
      </c>
      <c r="FN845" s="6" t="e">
        <f t="shared" si="1007"/>
        <v>#REF!</v>
      </c>
      <c r="FO845" s="6" t="e">
        <f t="shared" si="1007"/>
        <v>#REF!</v>
      </c>
      <c r="FP845" s="6" t="e">
        <f t="shared" si="1007"/>
        <v>#REF!</v>
      </c>
      <c r="FQ845" s="6" t="e">
        <f t="shared" si="1007"/>
        <v>#REF!</v>
      </c>
      <c r="FR845" s="6" t="e">
        <f t="shared" si="996"/>
        <v>#REF!</v>
      </c>
      <c r="FS845" s="6" t="e">
        <f t="shared" si="996"/>
        <v>#REF!</v>
      </c>
      <c r="FT845" s="6" t="e">
        <f t="shared" si="996"/>
        <v>#REF!</v>
      </c>
      <c r="FU845" s="6" t="e">
        <f t="shared" si="996"/>
        <v>#REF!</v>
      </c>
      <c r="FV845" s="6" t="e">
        <f t="shared" si="996"/>
        <v>#REF!</v>
      </c>
      <c r="FW845" s="6" t="e">
        <f t="shared" si="996"/>
        <v>#REF!</v>
      </c>
      <c r="FX845" s="6" t="e">
        <f t="shared" si="996"/>
        <v>#REF!</v>
      </c>
      <c r="FY845" s="6" t="e">
        <f t="shared" si="996"/>
        <v>#REF!</v>
      </c>
      <c r="FZ845" s="6" t="e">
        <f t="shared" si="996"/>
        <v>#REF!</v>
      </c>
      <c r="GA845" s="6" t="e">
        <f t="shared" si="996"/>
        <v>#REF!</v>
      </c>
      <c r="GB845" s="6" t="e">
        <f t="shared" si="1014"/>
        <v>#REF!</v>
      </c>
      <c r="GC845" s="6" t="e">
        <f t="shared" si="1014"/>
        <v>#REF!</v>
      </c>
      <c r="GD845" s="6" t="e">
        <f t="shared" si="1014"/>
        <v>#REF!</v>
      </c>
      <c r="GE845" s="6" t="e">
        <f t="shared" si="1001"/>
        <v>#REF!</v>
      </c>
      <c r="GF845" s="6" t="e">
        <f t="shared" si="1001"/>
        <v>#REF!</v>
      </c>
      <c r="GG845" s="6" t="e">
        <f t="shared" si="1001"/>
        <v>#REF!</v>
      </c>
      <c r="GH845" s="6" t="e">
        <f t="shared" si="998"/>
        <v>#REF!</v>
      </c>
    </row>
    <row r="846" spans="1:190" x14ac:dyDescent="0.3">
      <c r="A846">
        <f t="shared" si="1065"/>
        <v>842</v>
      </c>
      <c r="B846">
        <f t="shared" si="1013"/>
        <v>471</v>
      </c>
      <c r="C846" s="64" t="e">
        <f>BO846*EXP('Capital Market Assumptions'!#REF!+'Capital Market Assumptions'!#REF!*'Random Draws'!B845)</f>
        <v>#REF!</v>
      </c>
      <c r="D846" s="64" t="e">
        <f>BP846*EXP('Capital Market Assumptions'!#REF!+'Capital Market Assumptions'!#REF!*'Random Draws'!C845)</f>
        <v>#REF!</v>
      </c>
      <c r="E846" s="64" t="e">
        <f>BQ846*EXP('Capital Market Assumptions'!#REF!+'Capital Market Assumptions'!#REF!*'Random Draws'!D845)</f>
        <v>#REF!</v>
      </c>
      <c r="F846" s="64" t="e">
        <f>BR846*EXP('Capital Market Assumptions'!#REF!+'Capital Market Assumptions'!#REF!*'Random Draws'!E845)</f>
        <v>#REF!</v>
      </c>
      <c r="G846" s="64" t="e">
        <f>BS846*EXP('Capital Market Assumptions'!#REF!+'Capital Market Assumptions'!#REF!*'Random Draws'!F845)</f>
        <v>#REF!</v>
      </c>
      <c r="H846" s="6" t="e">
        <f>BT846*EXP('Capital Market Assumptions'!#REF!+'Capital Market Assumptions'!#REF!*'Random Draws'!G845)</f>
        <v>#REF!</v>
      </c>
      <c r="I846" s="6" t="e">
        <f>BU846*EXP('Capital Market Assumptions'!#REF!+'Capital Market Assumptions'!#REF!*'Random Draws'!H845)</f>
        <v>#REF!</v>
      </c>
      <c r="J846" s="6" t="e">
        <f>BV846*EXP('Capital Market Assumptions'!#REF!+'Capital Market Assumptions'!#REF!*'Random Draws'!I845)</f>
        <v>#REF!</v>
      </c>
      <c r="K846" s="6" t="e">
        <f>BW846*EXP('Capital Market Assumptions'!#REF!+'Capital Market Assumptions'!#REF!*'Random Draws'!J845)</f>
        <v>#REF!</v>
      </c>
      <c r="L846" s="6" t="e">
        <f>BX846*EXP('Capital Market Assumptions'!#REF!+'Capital Market Assumptions'!#REF!*'Random Draws'!K845)</f>
        <v>#REF!</v>
      </c>
      <c r="M846" s="6" t="e">
        <f>BY846*EXP('Capital Market Assumptions'!#REF!+'Capital Market Assumptions'!#REF!*'Random Draws'!L845)</f>
        <v>#REF!</v>
      </c>
      <c r="N846" s="6" t="e">
        <f>BZ846*EXP('Capital Market Assumptions'!#REF!+'Capital Market Assumptions'!#REF!*'Random Draws'!M845)</f>
        <v>#REF!</v>
      </c>
      <c r="O846" s="6" t="e">
        <f>CA846*EXP('Capital Market Assumptions'!#REF!+'Capital Market Assumptions'!#REF!*'Random Draws'!N845)</f>
        <v>#REF!</v>
      </c>
      <c r="P846" s="6" t="e">
        <f>CB846*EXP('Capital Market Assumptions'!#REF!+'Capital Market Assumptions'!#REF!*'Random Draws'!O845)</f>
        <v>#REF!</v>
      </c>
      <c r="Q846" s="6" t="e">
        <f>CC846*EXP('Capital Market Assumptions'!#REF!+'Capital Market Assumptions'!#REF!*'Random Draws'!P845)</f>
        <v>#REF!</v>
      </c>
      <c r="R846" s="6" t="e">
        <f>CD846*EXP('Capital Market Assumptions'!#REF!+'Capital Market Assumptions'!#REF!*'Random Draws'!Q845)</f>
        <v>#REF!</v>
      </c>
      <c r="S846" s="6" t="e">
        <f>CE846*EXP('Capital Market Assumptions'!#REF!+'Capital Market Assumptions'!#REF!*'Random Draws'!R845)</f>
        <v>#REF!</v>
      </c>
      <c r="T846" s="6" t="e">
        <f>CF846*EXP('Capital Market Assumptions'!#REF!+'Capital Market Assumptions'!#REF!*'Random Draws'!S845)</f>
        <v>#REF!</v>
      </c>
      <c r="U846" s="6" t="e">
        <f>CG846*EXP('Capital Market Assumptions'!#REF!+'Capital Market Assumptions'!#REF!*'Random Draws'!T845)</f>
        <v>#REF!</v>
      </c>
      <c r="V846" s="6" t="e">
        <f>CH846*EXP('Capital Market Assumptions'!#REF!+'Capital Market Assumptions'!#REF!*'Random Draws'!U845)</f>
        <v>#REF!</v>
      </c>
      <c r="W846" s="6" t="e">
        <f>CI846*EXP('Capital Market Assumptions'!#REF!+'Capital Market Assumptions'!#REF!*'Random Draws'!V845)</f>
        <v>#REF!</v>
      </c>
      <c r="X846" s="6" t="e">
        <f>CJ846*EXP('Capital Market Assumptions'!#REF!+'Capital Market Assumptions'!#REF!*'Random Draws'!W845)</f>
        <v>#REF!</v>
      </c>
      <c r="Y846" s="6" t="e">
        <f>CK846*EXP('Capital Market Assumptions'!#REF!+'Capital Market Assumptions'!#REF!*'Random Draws'!X845)</f>
        <v>#REF!</v>
      </c>
      <c r="Z846" s="6" t="e">
        <f>CL846*EXP('Capital Market Assumptions'!#REF!+'Capital Market Assumptions'!#REF!*'Random Draws'!Y845)</f>
        <v>#REF!</v>
      </c>
      <c r="AA846" s="6" t="e">
        <f>CM846*EXP('Capital Market Assumptions'!#REF!+'Capital Market Assumptions'!#REF!*'Random Draws'!Z845)</f>
        <v>#REF!</v>
      </c>
      <c r="AB846" s="6" t="e">
        <f>CN846*EXP('Capital Market Assumptions'!#REF!+'Capital Market Assumptions'!#REF!*'Random Draws'!AA845)</f>
        <v>#REF!</v>
      </c>
      <c r="AC846" s="6" t="e">
        <f>CO846*EXP('Capital Market Assumptions'!#REF!+'Capital Market Assumptions'!#REF!*'Random Draws'!AB845)</f>
        <v>#REF!</v>
      </c>
      <c r="AD846" s="6" t="e">
        <f>CP846*EXP('Capital Market Assumptions'!#REF!+'Capital Market Assumptions'!#REF!*'Random Draws'!AC845)</f>
        <v>#REF!</v>
      </c>
      <c r="AE846" s="6" t="e">
        <f>CQ846*EXP('Capital Market Assumptions'!#REF!+'Capital Market Assumptions'!#REF!*'Random Draws'!AD845)</f>
        <v>#REF!</v>
      </c>
      <c r="AF846" s="6" t="e">
        <f>CR846*EXP('Capital Market Assumptions'!#REF!+'Capital Market Assumptions'!#REF!*'Random Draws'!AE845)</f>
        <v>#REF!</v>
      </c>
      <c r="AH846">
        <f t="shared" si="1015"/>
        <v>4.2999999999999261E-2</v>
      </c>
      <c r="AI846">
        <f t="shared" si="1016"/>
        <v>1.0600000000000023</v>
      </c>
      <c r="AJ846">
        <f t="shared" si="1017"/>
        <v>2.0930000000000035</v>
      </c>
      <c r="AK846">
        <f t="shared" si="1018"/>
        <v>3.1530000000000058</v>
      </c>
      <c r="AL846">
        <f t="shared" si="1019"/>
        <v>4.2659999999999911</v>
      </c>
      <c r="AM846">
        <f t="shared" si="1020"/>
        <v>5.3020000000000067</v>
      </c>
      <c r="AN846">
        <f t="shared" si="1021"/>
        <v>6.3569999999999993</v>
      </c>
      <c r="AO846">
        <f t="shared" si="1022"/>
        <v>7.3900000000000006</v>
      </c>
      <c r="AP846">
        <f t="shared" si="1023"/>
        <v>8.3549999999999898</v>
      </c>
      <c r="AQ846">
        <f t="shared" si="1024"/>
        <v>9.2480000000000047</v>
      </c>
      <c r="AR846">
        <v>9.9540000000000006</v>
      </c>
      <c r="AS846">
        <v>10.536</v>
      </c>
      <c r="AT846">
        <v>11.061999999999999</v>
      </c>
      <c r="AU846">
        <v>11.587</v>
      </c>
      <c r="AV846">
        <v>12.256</v>
      </c>
      <c r="AW846">
        <v>12.815</v>
      </c>
      <c r="AX846">
        <v>13.287000000000001</v>
      </c>
      <c r="AY846">
        <v>13.785</v>
      </c>
      <c r="AZ846">
        <v>14.218999999999999</v>
      </c>
      <c r="BA846">
        <v>14.718999999999999</v>
      </c>
      <c r="BB846" t="e">
        <f>LRP!#REF!</f>
        <v>#REF!</v>
      </c>
      <c r="BC846" t="e">
        <f>LRP!#REF!</f>
        <v>#REF!</v>
      </c>
      <c r="BD846" t="e">
        <f>LRP!#REF!</f>
        <v>#REF!</v>
      </c>
      <c r="BE846" t="e">
        <f>LRP!#REF!</f>
        <v>#REF!</v>
      </c>
      <c r="BF846" t="e">
        <f>LRP!#REF!</f>
        <v>#REF!</v>
      </c>
      <c r="BG846" t="e">
        <f>LRP!#REF!</f>
        <v>#REF!</v>
      </c>
      <c r="BH846" t="e">
        <f>LRP!#REF!</f>
        <v>#REF!</v>
      </c>
      <c r="BI846" t="e">
        <f>LRP!#REF!</f>
        <v>#REF!</v>
      </c>
      <c r="BJ846" t="e">
        <f>LRP!#REF!</f>
        <v>#REF!</v>
      </c>
      <c r="BK846" t="e">
        <f>LRP!#REF!</f>
        <v>#REF!</v>
      </c>
      <c r="BM846">
        <f t="shared" si="1068"/>
        <v>471</v>
      </c>
      <c r="BN846">
        <f t="shared" si="1068"/>
        <v>471</v>
      </c>
      <c r="BO846">
        <f t="shared" si="1068"/>
        <v>471</v>
      </c>
      <c r="BP846" s="6" t="e">
        <f t="shared" si="1025"/>
        <v>#REF!</v>
      </c>
      <c r="BQ846" s="6" t="e">
        <f t="shared" si="1026"/>
        <v>#REF!</v>
      </c>
      <c r="BR846" s="6" t="e">
        <f t="shared" si="1027"/>
        <v>#REF!</v>
      </c>
      <c r="BS846" s="6" t="e">
        <f t="shared" si="1028"/>
        <v>#REF!</v>
      </c>
      <c r="BT846" s="6" t="e">
        <f t="shared" si="1029"/>
        <v>#REF!</v>
      </c>
      <c r="BU846" s="6" t="e">
        <f t="shared" si="1030"/>
        <v>#REF!</v>
      </c>
      <c r="BV846" s="6" t="e">
        <f t="shared" si="1031"/>
        <v>#REF!</v>
      </c>
      <c r="BW846" s="6" t="e">
        <f t="shared" si="1032"/>
        <v>#REF!</v>
      </c>
      <c r="BX846" s="6" t="e">
        <f t="shared" si="1033"/>
        <v>#REF!</v>
      </c>
      <c r="BY846" s="6" t="e">
        <f t="shared" si="1034"/>
        <v>#REF!</v>
      </c>
      <c r="BZ846" s="6" t="e">
        <f t="shared" si="1035"/>
        <v>#REF!</v>
      </c>
      <c r="CA846" s="6" t="e">
        <f t="shared" si="1036"/>
        <v>#REF!</v>
      </c>
      <c r="CB846" s="6" t="e">
        <f t="shared" si="1037"/>
        <v>#REF!</v>
      </c>
      <c r="CC846" s="6" t="e">
        <f t="shared" si="1038"/>
        <v>#REF!</v>
      </c>
      <c r="CD846" s="6" t="e">
        <f t="shared" si="1039"/>
        <v>#REF!</v>
      </c>
      <c r="CE846" s="6" t="e">
        <f t="shared" si="1040"/>
        <v>#REF!</v>
      </c>
      <c r="CF846" s="6" t="e">
        <f t="shared" si="1041"/>
        <v>#REF!</v>
      </c>
      <c r="CG846" s="6" t="e">
        <f t="shared" si="1042"/>
        <v>#REF!</v>
      </c>
      <c r="CH846" s="6" t="e">
        <f t="shared" si="1043"/>
        <v>#REF!</v>
      </c>
      <c r="CI846" s="6" t="e">
        <f t="shared" si="1044"/>
        <v>#REF!</v>
      </c>
      <c r="CJ846" s="6" t="e">
        <f t="shared" si="1011"/>
        <v>#REF!</v>
      </c>
      <c r="CK846" s="6" t="e">
        <f t="shared" si="1011"/>
        <v>#REF!</v>
      </c>
      <c r="CL846" s="6" t="e">
        <f t="shared" si="1011"/>
        <v>#REF!</v>
      </c>
      <c r="CM846" s="6" t="e">
        <f t="shared" si="1011"/>
        <v>#REF!</v>
      </c>
      <c r="CN846" s="6" t="e">
        <f t="shared" si="1011"/>
        <v>#REF!</v>
      </c>
      <c r="CO846" s="6" t="e">
        <f t="shared" si="1008"/>
        <v>#REF!</v>
      </c>
      <c r="CP846" s="6" t="e">
        <f t="shared" si="1008"/>
        <v>#REF!</v>
      </c>
      <c r="CQ846" s="6" t="e">
        <f t="shared" si="1008"/>
        <v>#REF!</v>
      </c>
      <c r="CR846" s="6" t="e">
        <f t="shared" si="1008"/>
        <v>#REF!</v>
      </c>
      <c r="CS846" s="6" t="e">
        <f t="shared" si="1008"/>
        <v>#REF!</v>
      </c>
      <c r="CU846" s="6" t="e">
        <f t="shared" si="1045"/>
        <v>#REF!</v>
      </c>
      <c r="CV846" s="6" t="e">
        <f t="shared" si="1046"/>
        <v>#REF!</v>
      </c>
      <c r="CW846" s="6" t="e">
        <f t="shared" si="1047"/>
        <v>#REF!</v>
      </c>
      <c r="CX846" s="6" t="e">
        <f t="shared" si="1048"/>
        <v>#REF!</v>
      </c>
      <c r="CY846" s="6" t="e">
        <f t="shared" si="1049"/>
        <v>#REF!</v>
      </c>
      <c r="CZ846" s="6" t="e">
        <f t="shared" si="1050"/>
        <v>#REF!</v>
      </c>
      <c r="DA846" s="6" t="e">
        <f t="shared" si="1051"/>
        <v>#REF!</v>
      </c>
      <c r="DB846" s="6" t="e">
        <f t="shared" si="1052"/>
        <v>#REF!</v>
      </c>
      <c r="DC846" s="6" t="e">
        <f t="shared" si="1053"/>
        <v>#REF!</v>
      </c>
      <c r="DD846" s="6" t="e">
        <f t="shared" si="1054"/>
        <v>#REF!</v>
      </c>
      <c r="DE846" s="6" t="e">
        <f t="shared" si="1055"/>
        <v>#REF!</v>
      </c>
      <c r="DF846" s="6" t="e">
        <f t="shared" si="1056"/>
        <v>#REF!</v>
      </c>
      <c r="DG846" s="6" t="e">
        <f t="shared" si="1057"/>
        <v>#REF!</v>
      </c>
      <c r="DH846" s="6" t="e">
        <f t="shared" si="1058"/>
        <v>#REF!</v>
      </c>
      <c r="DI846" s="6" t="e">
        <f t="shared" si="1059"/>
        <v>#REF!</v>
      </c>
      <c r="DJ846" s="6" t="e">
        <f t="shared" si="1060"/>
        <v>#REF!</v>
      </c>
      <c r="DK846" s="6" t="e">
        <f t="shared" si="1061"/>
        <v>#REF!</v>
      </c>
      <c r="DL846" s="6" t="e">
        <f t="shared" si="1062"/>
        <v>#REF!</v>
      </c>
      <c r="DM846" s="6" t="e">
        <f t="shared" si="1063"/>
        <v>#REF!</v>
      </c>
      <c r="DN846" s="6" t="e">
        <f t="shared" si="1064"/>
        <v>#REF!</v>
      </c>
      <c r="DO846" s="6" t="e">
        <f t="shared" si="1012"/>
        <v>#REF!</v>
      </c>
      <c r="DP846" s="6" t="e">
        <f t="shared" si="1012"/>
        <v>#REF!</v>
      </c>
      <c r="DQ846" s="6" t="e">
        <f t="shared" si="1012"/>
        <v>#REF!</v>
      </c>
      <c r="DR846" s="6" t="e">
        <f t="shared" si="1012"/>
        <v>#REF!</v>
      </c>
      <c r="DS846" s="6" t="e">
        <f t="shared" si="1012"/>
        <v>#REF!</v>
      </c>
      <c r="DT846" s="6" t="e">
        <f t="shared" si="1009"/>
        <v>#REF!</v>
      </c>
      <c r="DU846" s="6" t="e">
        <f t="shared" si="1009"/>
        <v>#REF!</v>
      </c>
      <c r="DV846" s="6" t="e">
        <f t="shared" si="1009"/>
        <v>#REF!</v>
      </c>
      <c r="DW846" s="6" t="e">
        <f t="shared" si="1009"/>
        <v>#REF!</v>
      </c>
      <c r="DX846" s="6" t="e">
        <f t="shared" si="1009"/>
        <v>#REF!</v>
      </c>
      <c r="DZ846" s="6" t="e">
        <f t="shared" si="1067"/>
        <v>#REF!</v>
      </c>
      <c r="EA846" s="6" t="e">
        <f t="shared" si="1067"/>
        <v>#REF!</v>
      </c>
      <c r="EB846" s="6" t="e">
        <f t="shared" si="1067"/>
        <v>#REF!</v>
      </c>
      <c r="EC846" s="6" t="e">
        <f t="shared" si="1066"/>
        <v>#REF!</v>
      </c>
      <c r="ED846" s="6" t="e">
        <f t="shared" si="1066"/>
        <v>#REF!</v>
      </c>
      <c r="EE846" s="6" t="e">
        <f t="shared" si="1066"/>
        <v>#REF!</v>
      </c>
      <c r="EF846" s="6" t="e">
        <f t="shared" si="1066"/>
        <v>#REF!</v>
      </c>
      <c r="EG846" s="6" t="e">
        <f t="shared" si="1066"/>
        <v>#REF!</v>
      </c>
      <c r="EH846" s="6" t="e">
        <f t="shared" si="1066"/>
        <v>#REF!</v>
      </c>
      <c r="EI846" s="6" t="e">
        <f t="shared" si="1066"/>
        <v>#REF!</v>
      </c>
      <c r="EJ846" s="6" t="e">
        <f t="shared" si="1066"/>
        <v>#REF!</v>
      </c>
      <c r="EK846" s="6" t="e">
        <f t="shared" si="1066"/>
        <v>#REF!</v>
      </c>
      <c r="EL846" s="6" t="e">
        <f t="shared" si="1066"/>
        <v>#REF!</v>
      </c>
      <c r="EM846" s="6" t="e">
        <f t="shared" si="1066"/>
        <v>#REF!</v>
      </c>
      <c r="EN846" s="6" t="e">
        <f t="shared" si="1066"/>
        <v>#REF!</v>
      </c>
      <c r="EO846" s="6" t="e">
        <f t="shared" si="1066"/>
        <v>#REF!</v>
      </c>
      <c r="EP846" s="6" t="e">
        <f t="shared" si="1006"/>
        <v>#REF!</v>
      </c>
      <c r="EQ846" s="6" t="e">
        <f t="shared" si="1006"/>
        <v>#REF!</v>
      </c>
      <c r="ER846" s="6" t="e">
        <f t="shared" si="1006"/>
        <v>#REF!</v>
      </c>
      <c r="ES846" s="6" t="e">
        <f t="shared" si="1006"/>
        <v>#REF!</v>
      </c>
      <c r="ET846" s="6" t="e">
        <f t="shared" si="1006"/>
        <v>#REF!</v>
      </c>
      <c r="EU846" s="6" t="e">
        <f t="shared" si="1006"/>
        <v>#REF!</v>
      </c>
      <c r="EV846" s="6" t="e">
        <f t="shared" si="1006"/>
        <v>#REF!</v>
      </c>
      <c r="EW846" s="6" t="e">
        <f t="shared" si="1006"/>
        <v>#REF!</v>
      </c>
      <c r="EX846" s="6" t="e">
        <f t="shared" si="1005"/>
        <v>#REF!</v>
      </c>
      <c r="EY846" s="6" t="e">
        <f t="shared" si="1003"/>
        <v>#REF!</v>
      </c>
      <c r="EZ846" s="6" t="e">
        <f t="shared" si="1003"/>
        <v>#REF!</v>
      </c>
      <c r="FA846" s="6" t="e">
        <f t="shared" si="1003"/>
        <v>#REF!</v>
      </c>
      <c r="FB846" s="6" t="e">
        <f t="shared" si="1003"/>
        <v>#REF!</v>
      </c>
      <c r="FC846" s="6" t="e">
        <f t="shared" si="1003"/>
        <v>#REF!</v>
      </c>
      <c r="FE846" s="6" t="e">
        <f t="shared" si="1010"/>
        <v>#REF!</v>
      </c>
      <c r="FF846" s="6" t="e">
        <f t="shared" si="1010"/>
        <v>#REF!</v>
      </c>
      <c r="FG846" s="6" t="e">
        <f t="shared" si="1007"/>
        <v>#REF!</v>
      </c>
      <c r="FH846" s="6" t="e">
        <f t="shared" si="1007"/>
        <v>#REF!</v>
      </c>
      <c r="FI846" s="6" t="e">
        <f t="shared" si="1007"/>
        <v>#REF!</v>
      </c>
      <c r="FJ846" s="6" t="e">
        <f t="shared" si="1007"/>
        <v>#REF!</v>
      </c>
      <c r="FK846" s="6" t="e">
        <f t="shared" si="1007"/>
        <v>#REF!</v>
      </c>
      <c r="FL846" s="6" t="e">
        <f t="shared" si="1007"/>
        <v>#REF!</v>
      </c>
      <c r="FM846" s="6" t="e">
        <f t="shared" si="1007"/>
        <v>#REF!</v>
      </c>
      <c r="FN846" s="6" t="e">
        <f t="shared" si="1007"/>
        <v>#REF!</v>
      </c>
      <c r="FO846" s="6" t="e">
        <f t="shared" si="1007"/>
        <v>#REF!</v>
      </c>
      <c r="FP846" s="6" t="e">
        <f t="shared" si="1007"/>
        <v>#REF!</v>
      </c>
      <c r="FQ846" s="6" t="e">
        <f t="shared" si="1007"/>
        <v>#REF!</v>
      </c>
      <c r="FR846" s="6" t="e">
        <f t="shared" si="996"/>
        <v>#REF!</v>
      </c>
      <c r="FS846" s="6" t="e">
        <f t="shared" si="996"/>
        <v>#REF!</v>
      </c>
      <c r="FT846" s="6" t="e">
        <f t="shared" si="996"/>
        <v>#REF!</v>
      </c>
      <c r="FU846" s="6" t="e">
        <f t="shared" si="996"/>
        <v>#REF!</v>
      </c>
      <c r="FV846" s="6" t="e">
        <f t="shared" si="996"/>
        <v>#REF!</v>
      </c>
      <c r="FW846" s="6" t="e">
        <f t="shared" si="996"/>
        <v>#REF!</v>
      </c>
      <c r="FX846" s="6" t="e">
        <f t="shared" si="996"/>
        <v>#REF!</v>
      </c>
      <c r="FY846" s="6" t="e">
        <f t="shared" si="996"/>
        <v>#REF!</v>
      </c>
      <c r="FZ846" s="6" t="e">
        <f t="shared" si="996"/>
        <v>#REF!</v>
      </c>
      <c r="GA846" s="6" t="e">
        <f t="shared" si="996"/>
        <v>#REF!</v>
      </c>
      <c r="GB846" s="6" t="e">
        <f t="shared" si="1014"/>
        <v>#REF!</v>
      </c>
      <c r="GC846" s="6" t="e">
        <f t="shared" si="1014"/>
        <v>#REF!</v>
      </c>
      <c r="GD846" s="6" t="e">
        <f t="shared" si="1014"/>
        <v>#REF!</v>
      </c>
      <c r="GE846" s="6" t="e">
        <f t="shared" si="1001"/>
        <v>#REF!</v>
      </c>
      <c r="GF846" s="6" t="e">
        <f t="shared" si="1001"/>
        <v>#REF!</v>
      </c>
      <c r="GG846" s="6" t="e">
        <f t="shared" si="1001"/>
        <v>#REF!</v>
      </c>
      <c r="GH846" s="6" t="e">
        <f t="shared" si="998"/>
        <v>#REF!</v>
      </c>
    </row>
    <row r="847" spans="1:190" x14ac:dyDescent="0.3">
      <c r="A847">
        <f t="shared" si="1065"/>
        <v>843</v>
      </c>
      <c r="B847">
        <f t="shared" si="1013"/>
        <v>471</v>
      </c>
      <c r="C847" s="64" t="e">
        <f>BO847*EXP('Capital Market Assumptions'!#REF!+'Capital Market Assumptions'!#REF!*'Random Draws'!B846)</f>
        <v>#REF!</v>
      </c>
      <c r="D847" s="64" t="e">
        <f>BP847*EXP('Capital Market Assumptions'!#REF!+'Capital Market Assumptions'!#REF!*'Random Draws'!C846)</f>
        <v>#REF!</v>
      </c>
      <c r="E847" s="64" t="e">
        <f>BQ847*EXP('Capital Market Assumptions'!#REF!+'Capital Market Assumptions'!#REF!*'Random Draws'!D846)</f>
        <v>#REF!</v>
      </c>
      <c r="F847" s="64" t="e">
        <f>BR847*EXP('Capital Market Assumptions'!#REF!+'Capital Market Assumptions'!#REF!*'Random Draws'!E846)</f>
        <v>#REF!</v>
      </c>
      <c r="G847" s="64" t="e">
        <f>BS847*EXP('Capital Market Assumptions'!#REF!+'Capital Market Assumptions'!#REF!*'Random Draws'!F846)</f>
        <v>#REF!</v>
      </c>
      <c r="H847" s="6" t="e">
        <f>BT847*EXP('Capital Market Assumptions'!#REF!+'Capital Market Assumptions'!#REF!*'Random Draws'!G846)</f>
        <v>#REF!</v>
      </c>
      <c r="I847" s="6" t="e">
        <f>BU847*EXP('Capital Market Assumptions'!#REF!+'Capital Market Assumptions'!#REF!*'Random Draws'!H846)</f>
        <v>#REF!</v>
      </c>
      <c r="J847" s="6" t="e">
        <f>BV847*EXP('Capital Market Assumptions'!#REF!+'Capital Market Assumptions'!#REF!*'Random Draws'!I846)</f>
        <v>#REF!</v>
      </c>
      <c r="K847" s="6" t="e">
        <f>BW847*EXP('Capital Market Assumptions'!#REF!+'Capital Market Assumptions'!#REF!*'Random Draws'!J846)</f>
        <v>#REF!</v>
      </c>
      <c r="L847" s="6" t="e">
        <f>BX847*EXP('Capital Market Assumptions'!#REF!+'Capital Market Assumptions'!#REF!*'Random Draws'!K846)</f>
        <v>#REF!</v>
      </c>
      <c r="M847" s="6" t="e">
        <f>BY847*EXP('Capital Market Assumptions'!#REF!+'Capital Market Assumptions'!#REF!*'Random Draws'!L846)</f>
        <v>#REF!</v>
      </c>
      <c r="N847" s="6" t="e">
        <f>BZ847*EXP('Capital Market Assumptions'!#REF!+'Capital Market Assumptions'!#REF!*'Random Draws'!M846)</f>
        <v>#REF!</v>
      </c>
      <c r="O847" s="6" t="e">
        <f>CA847*EXP('Capital Market Assumptions'!#REF!+'Capital Market Assumptions'!#REF!*'Random Draws'!N846)</f>
        <v>#REF!</v>
      </c>
      <c r="P847" s="6" t="e">
        <f>CB847*EXP('Capital Market Assumptions'!#REF!+'Capital Market Assumptions'!#REF!*'Random Draws'!O846)</f>
        <v>#REF!</v>
      </c>
      <c r="Q847" s="6" t="e">
        <f>CC847*EXP('Capital Market Assumptions'!#REF!+'Capital Market Assumptions'!#REF!*'Random Draws'!P846)</f>
        <v>#REF!</v>
      </c>
      <c r="R847" s="6" t="e">
        <f>CD847*EXP('Capital Market Assumptions'!#REF!+'Capital Market Assumptions'!#REF!*'Random Draws'!Q846)</f>
        <v>#REF!</v>
      </c>
      <c r="S847" s="6" t="e">
        <f>CE847*EXP('Capital Market Assumptions'!#REF!+'Capital Market Assumptions'!#REF!*'Random Draws'!R846)</f>
        <v>#REF!</v>
      </c>
      <c r="T847" s="6" t="e">
        <f>CF847*EXP('Capital Market Assumptions'!#REF!+'Capital Market Assumptions'!#REF!*'Random Draws'!S846)</f>
        <v>#REF!</v>
      </c>
      <c r="U847" s="6" t="e">
        <f>CG847*EXP('Capital Market Assumptions'!#REF!+'Capital Market Assumptions'!#REF!*'Random Draws'!T846)</f>
        <v>#REF!</v>
      </c>
      <c r="V847" s="6" t="e">
        <f>CH847*EXP('Capital Market Assumptions'!#REF!+'Capital Market Assumptions'!#REF!*'Random Draws'!U846)</f>
        <v>#REF!</v>
      </c>
      <c r="W847" s="6" t="e">
        <f>CI847*EXP('Capital Market Assumptions'!#REF!+'Capital Market Assumptions'!#REF!*'Random Draws'!V846)</f>
        <v>#REF!</v>
      </c>
      <c r="X847" s="6" t="e">
        <f>CJ847*EXP('Capital Market Assumptions'!#REF!+'Capital Market Assumptions'!#REF!*'Random Draws'!W846)</f>
        <v>#REF!</v>
      </c>
      <c r="Y847" s="6" t="e">
        <f>CK847*EXP('Capital Market Assumptions'!#REF!+'Capital Market Assumptions'!#REF!*'Random Draws'!X846)</f>
        <v>#REF!</v>
      </c>
      <c r="Z847" s="6" t="e">
        <f>CL847*EXP('Capital Market Assumptions'!#REF!+'Capital Market Assumptions'!#REF!*'Random Draws'!Y846)</f>
        <v>#REF!</v>
      </c>
      <c r="AA847" s="6" t="e">
        <f>CM847*EXP('Capital Market Assumptions'!#REF!+'Capital Market Assumptions'!#REF!*'Random Draws'!Z846)</f>
        <v>#REF!</v>
      </c>
      <c r="AB847" s="6" t="e">
        <f>CN847*EXP('Capital Market Assumptions'!#REF!+'Capital Market Assumptions'!#REF!*'Random Draws'!AA846)</f>
        <v>#REF!</v>
      </c>
      <c r="AC847" s="6" t="e">
        <f>CO847*EXP('Capital Market Assumptions'!#REF!+'Capital Market Assumptions'!#REF!*'Random Draws'!AB846)</f>
        <v>#REF!</v>
      </c>
      <c r="AD847" s="6" t="e">
        <f>CP847*EXP('Capital Market Assumptions'!#REF!+'Capital Market Assumptions'!#REF!*'Random Draws'!AC846)</f>
        <v>#REF!</v>
      </c>
      <c r="AE847" s="6" t="e">
        <f>CQ847*EXP('Capital Market Assumptions'!#REF!+'Capital Market Assumptions'!#REF!*'Random Draws'!AD846)</f>
        <v>#REF!</v>
      </c>
      <c r="AF847" s="6" t="e">
        <f>CR847*EXP('Capital Market Assumptions'!#REF!+'Capital Market Assumptions'!#REF!*'Random Draws'!AE846)</f>
        <v>#REF!</v>
      </c>
      <c r="AH847">
        <f t="shared" si="1015"/>
        <v>4.2999999999999261E-2</v>
      </c>
      <c r="AI847">
        <f t="shared" si="1016"/>
        <v>1.0600000000000023</v>
      </c>
      <c r="AJ847">
        <f t="shared" si="1017"/>
        <v>2.0930000000000035</v>
      </c>
      <c r="AK847">
        <f t="shared" si="1018"/>
        <v>3.1530000000000058</v>
      </c>
      <c r="AL847">
        <f t="shared" si="1019"/>
        <v>4.2659999999999911</v>
      </c>
      <c r="AM847">
        <f t="shared" si="1020"/>
        <v>5.3020000000000067</v>
      </c>
      <c r="AN847">
        <f t="shared" si="1021"/>
        <v>6.3569999999999993</v>
      </c>
      <c r="AO847">
        <f t="shared" si="1022"/>
        <v>7.3900000000000006</v>
      </c>
      <c r="AP847">
        <f t="shared" si="1023"/>
        <v>8.3549999999999898</v>
      </c>
      <c r="AQ847">
        <f t="shared" si="1024"/>
        <v>9.2480000000000047</v>
      </c>
      <c r="AR847">
        <v>9.9540000000000006</v>
      </c>
      <c r="AS847">
        <v>10.536</v>
      </c>
      <c r="AT847">
        <v>11.061999999999999</v>
      </c>
      <c r="AU847">
        <v>11.587</v>
      </c>
      <c r="AV847">
        <v>12.256</v>
      </c>
      <c r="AW847">
        <v>12.815</v>
      </c>
      <c r="AX847">
        <v>13.287000000000001</v>
      </c>
      <c r="AY847">
        <v>13.785</v>
      </c>
      <c r="AZ847">
        <v>14.218999999999999</v>
      </c>
      <c r="BA847">
        <v>14.718999999999999</v>
      </c>
      <c r="BB847" t="e">
        <f>LRP!#REF!</f>
        <v>#REF!</v>
      </c>
      <c r="BC847" t="e">
        <f>LRP!#REF!</f>
        <v>#REF!</v>
      </c>
      <c r="BD847" t="e">
        <f>LRP!#REF!</f>
        <v>#REF!</v>
      </c>
      <c r="BE847" t="e">
        <f>LRP!#REF!</f>
        <v>#REF!</v>
      </c>
      <c r="BF847" t="e">
        <f>LRP!#REF!</f>
        <v>#REF!</v>
      </c>
      <c r="BG847" t="e">
        <f>LRP!#REF!</f>
        <v>#REF!</v>
      </c>
      <c r="BH847" t="e">
        <f>LRP!#REF!</f>
        <v>#REF!</v>
      </c>
      <c r="BI847" t="e">
        <f>LRP!#REF!</f>
        <v>#REF!</v>
      </c>
      <c r="BJ847" t="e">
        <f>LRP!#REF!</f>
        <v>#REF!</v>
      </c>
      <c r="BK847" t="e">
        <f>LRP!#REF!</f>
        <v>#REF!</v>
      </c>
      <c r="BM847">
        <f t="shared" si="1068"/>
        <v>471</v>
      </c>
      <c r="BN847">
        <f t="shared" si="1068"/>
        <v>471</v>
      </c>
      <c r="BO847">
        <f t="shared" si="1068"/>
        <v>471</v>
      </c>
      <c r="BP847" s="6" t="e">
        <f t="shared" si="1025"/>
        <v>#REF!</v>
      </c>
      <c r="BQ847" s="6" t="e">
        <f t="shared" si="1026"/>
        <v>#REF!</v>
      </c>
      <c r="BR847" s="6" t="e">
        <f t="shared" si="1027"/>
        <v>#REF!</v>
      </c>
      <c r="BS847" s="6" t="e">
        <f t="shared" si="1028"/>
        <v>#REF!</v>
      </c>
      <c r="BT847" s="6" t="e">
        <f t="shared" si="1029"/>
        <v>#REF!</v>
      </c>
      <c r="BU847" s="6" t="e">
        <f t="shared" si="1030"/>
        <v>#REF!</v>
      </c>
      <c r="BV847" s="6" t="e">
        <f t="shared" si="1031"/>
        <v>#REF!</v>
      </c>
      <c r="BW847" s="6" t="e">
        <f t="shared" si="1032"/>
        <v>#REF!</v>
      </c>
      <c r="BX847" s="6" t="e">
        <f t="shared" si="1033"/>
        <v>#REF!</v>
      </c>
      <c r="BY847" s="6" t="e">
        <f t="shared" si="1034"/>
        <v>#REF!</v>
      </c>
      <c r="BZ847" s="6" t="e">
        <f t="shared" si="1035"/>
        <v>#REF!</v>
      </c>
      <c r="CA847" s="6" t="e">
        <f t="shared" si="1036"/>
        <v>#REF!</v>
      </c>
      <c r="CB847" s="6" t="e">
        <f t="shared" si="1037"/>
        <v>#REF!</v>
      </c>
      <c r="CC847" s="6" t="e">
        <f t="shared" si="1038"/>
        <v>#REF!</v>
      </c>
      <c r="CD847" s="6" t="e">
        <f t="shared" si="1039"/>
        <v>#REF!</v>
      </c>
      <c r="CE847" s="6" t="e">
        <f t="shared" si="1040"/>
        <v>#REF!</v>
      </c>
      <c r="CF847" s="6" t="e">
        <f t="shared" si="1041"/>
        <v>#REF!</v>
      </c>
      <c r="CG847" s="6" t="e">
        <f t="shared" si="1042"/>
        <v>#REF!</v>
      </c>
      <c r="CH847" s="6" t="e">
        <f t="shared" si="1043"/>
        <v>#REF!</v>
      </c>
      <c r="CI847" s="6" t="e">
        <f t="shared" si="1044"/>
        <v>#REF!</v>
      </c>
      <c r="CJ847" s="6" t="e">
        <f t="shared" si="1011"/>
        <v>#REF!</v>
      </c>
      <c r="CK847" s="6" t="e">
        <f t="shared" si="1011"/>
        <v>#REF!</v>
      </c>
      <c r="CL847" s="6" t="e">
        <f t="shared" si="1011"/>
        <v>#REF!</v>
      </c>
      <c r="CM847" s="6" t="e">
        <f t="shared" si="1011"/>
        <v>#REF!</v>
      </c>
      <c r="CN847" s="6" t="e">
        <f t="shared" si="1011"/>
        <v>#REF!</v>
      </c>
      <c r="CO847" s="6" t="e">
        <f t="shared" si="1008"/>
        <v>#REF!</v>
      </c>
      <c r="CP847" s="6" t="e">
        <f t="shared" si="1008"/>
        <v>#REF!</v>
      </c>
      <c r="CQ847" s="6" t="e">
        <f t="shared" si="1008"/>
        <v>#REF!</v>
      </c>
      <c r="CR847" s="6" t="e">
        <f t="shared" si="1008"/>
        <v>#REF!</v>
      </c>
      <c r="CS847" s="6" t="e">
        <f t="shared" si="1008"/>
        <v>#REF!</v>
      </c>
      <c r="CU847" s="6" t="e">
        <f t="shared" si="1045"/>
        <v>#REF!</v>
      </c>
      <c r="CV847" s="6" t="e">
        <f t="shared" si="1046"/>
        <v>#REF!</v>
      </c>
      <c r="CW847" s="6" t="e">
        <f t="shared" si="1047"/>
        <v>#REF!</v>
      </c>
      <c r="CX847" s="6" t="e">
        <f t="shared" si="1048"/>
        <v>#REF!</v>
      </c>
      <c r="CY847" s="6" t="e">
        <f t="shared" si="1049"/>
        <v>#REF!</v>
      </c>
      <c r="CZ847" s="6" t="e">
        <f t="shared" si="1050"/>
        <v>#REF!</v>
      </c>
      <c r="DA847" s="6" t="e">
        <f t="shared" si="1051"/>
        <v>#REF!</v>
      </c>
      <c r="DB847" s="6" t="e">
        <f t="shared" si="1052"/>
        <v>#REF!</v>
      </c>
      <c r="DC847" s="6" t="e">
        <f t="shared" si="1053"/>
        <v>#REF!</v>
      </c>
      <c r="DD847" s="6" t="e">
        <f t="shared" si="1054"/>
        <v>#REF!</v>
      </c>
      <c r="DE847" s="6" t="e">
        <f t="shared" si="1055"/>
        <v>#REF!</v>
      </c>
      <c r="DF847" s="6" t="e">
        <f t="shared" si="1056"/>
        <v>#REF!</v>
      </c>
      <c r="DG847" s="6" t="e">
        <f t="shared" si="1057"/>
        <v>#REF!</v>
      </c>
      <c r="DH847" s="6" t="e">
        <f t="shared" si="1058"/>
        <v>#REF!</v>
      </c>
      <c r="DI847" s="6" t="e">
        <f t="shared" si="1059"/>
        <v>#REF!</v>
      </c>
      <c r="DJ847" s="6" t="e">
        <f t="shared" si="1060"/>
        <v>#REF!</v>
      </c>
      <c r="DK847" s="6" t="e">
        <f t="shared" si="1061"/>
        <v>#REF!</v>
      </c>
      <c r="DL847" s="6" t="e">
        <f t="shared" si="1062"/>
        <v>#REF!</v>
      </c>
      <c r="DM847" s="6" t="e">
        <f t="shared" si="1063"/>
        <v>#REF!</v>
      </c>
      <c r="DN847" s="6" t="e">
        <f t="shared" si="1064"/>
        <v>#REF!</v>
      </c>
      <c r="DO847" s="6" t="e">
        <f t="shared" si="1012"/>
        <v>#REF!</v>
      </c>
      <c r="DP847" s="6" t="e">
        <f t="shared" si="1012"/>
        <v>#REF!</v>
      </c>
      <c r="DQ847" s="6" t="e">
        <f t="shared" si="1012"/>
        <v>#REF!</v>
      </c>
      <c r="DR847" s="6" t="e">
        <f t="shared" si="1012"/>
        <v>#REF!</v>
      </c>
      <c r="DS847" s="6" t="e">
        <f t="shared" si="1012"/>
        <v>#REF!</v>
      </c>
      <c r="DT847" s="6" t="e">
        <f t="shared" si="1009"/>
        <v>#REF!</v>
      </c>
      <c r="DU847" s="6" t="e">
        <f t="shared" si="1009"/>
        <v>#REF!</v>
      </c>
      <c r="DV847" s="6" t="e">
        <f t="shared" si="1009"/>
        <v>#REF!</v>
      </c>
      <c r="DW847" s="6" t="e">
        <f t="shared" si="1009"/>
        <v>#REF!</v>
      </c>
      <c r="DX847" s="6" t="e">
        <f t="shared" si="1009"/>
        <v>#REF!</v>
      </c>
      <c r="DZ847" s="6" t="e">
        <f t="shared" si="1067"/>
        <v>#REF!</v>
      </c>
      <c r="EA847" s="6" t="e">
        <f t="shared" si="1067"/>
        <v>#REF!</v>
      </c>
      <c r="EB847" s="6" t="e">
        <f t="shared" si="1067"/>
        <v>#REF!</v>
      </c>
      <c r="EC847" s="6" t="e">
        <f t="shared" si="1066"/>
        <v>#REF!</v>
      </c>
      <c r="ED847" s="6" t="e">
        <f t="shared" si="1066"/>
        <v>#REF!</v>
      </c>
      <c r="EE847" s="6" t="e">
        <f t="shared" si="1066"/>
        <v>#REF!</v>
      </c>
      <c r="EF847" s="6" t="e">
        <f t="shared" si="1066"/>
        <v>#REF!</v>
      </c>
      <c r="EG847" s="6" t="e">
        <f t="shared" si="1066"/>
        <v>#REF!</v>
      </c>
      <c r="EH847" s="6" t="e">
        <f t="shared" si="1066"/>
        <v>#REF!</v>
      </c>
      <c r="EI847" s="6" t="e">
        <f t="shared" si="1066"/>
        <v>#REF!</v>
      </c>
      <c r="EJ847" s="6" t="e">
        <f t="shared" si="1066"/>
        <v>#REF!</v>
      </c>
      <c r="EK847" s="6" t="e">
        <f t="shared" si="1066"/>
        <v>#REF!</v>
      </c>
      <c r="EL847" s="6" t="e">
        <f t="shared" si="1066"/>
        <v>#REF!</v>
      </c>
      <c r="EM847" s="6" t="e">
        <f t="shared" si="1066"/>
        <v>#REF!</v>
      </c>
      <c r="EN847" s="6" t="e">
        <f t="shared" si="1066"/>
        <v>#REF!</v>
      </c>
      <c r="EO847" s="6" t="e">
        <f t="shared" si="1066"/>
        <v>#REF!</v>
      </c>
      <c r="EP847" s="6" t="e">
        <f t="shared" si="1006"/>
        <v>#REF!</v>
      </c>
      <c r="EQ847" s="6" t="e">
        <f t="shared" si="1006"/>
        <v>#REF!</v>
      </c>
      <c r="ER847" s="6" t="e">
        <f t="shared" si="1006"/>
        <v>#REF!</v>
      </c>
      <c r="ES847" s="6" t="e">
        <f t="shared" si="1006"/>
        <v>#REF!</v>
      </c>
      <c r="ET847" s="6" t="e">
        <f t="shared" si="1006"/>
        <v>#REF!</v>
      </c>
      <c r="EU847" s="6" t="e">
        <f t="shared" si="1006"/>
        <v>#REF!</v>
      </c>
      <c r="EV847" s="6" t="e">
        <f t="shared" si="1006"/>
        <v>#REF!</v>
      </c>
      <c r="EW847" s="6" t="e">
        <f t="shared" si="1006"/>
        <v>#REF!</v>
      </c>
      <c r="EX847" s="6" t="e">
        <f t="shared" si="1005"/>
        <v>#REF!</v>
      </c>
      <c r="EY847" s="6" t="e">
        <f t="shared" si="1003"/>
        <v>#REF!</v>
      </c>
      <c r="EZ847" s="6" t="e">
        <f t="shared" si="1003"/>
        <v>#REF!</v>
      </c>
      <c r="FA847" s="6" t="e">
        <f t="shared" si="1003"/>
        <v>#REF!</v>
      </c>
      <c r="FB847" s="6" t="e">
        <f t="shared" si="1003"/>
        <v>#REF!</v>
      </c>
      <c r="FC847" s="6" t="e">
        <f t="shared" si="1003"/>
        <v>#REF!</v>
      </c>
      <c r="FE847" s="6" t="e">
        <f t="shared" si="1010"/>
        <v>#REF!</v>
      </c>
      <c r="FF847" s="6" t="e">
        <f t="shared" si="1010"/>
        <v>#REF!</v>
      </c>
      <c r="FG847" s="6" t="e">
        <f t="shared" si="1007"/>
        <v>#REF!</v>
      </c>
      <c r="FH847" s="6" t="e">
        <f t="shared" si="1007"/>
        <v>#REF!</v>
      </c>
      <c r="FI847" s="6" t="e">
        <f t="shared" si="1007"/>
        <v>#REF!</v>
      </c>
      <c r="FJ847" s="6" t="e">
        <f t="shared" si="1007"/>
        <v>#REF!</v>
      </c>
      <c r="FK847" s="6" t="e">
        <f t="shared" si="1007"/>
        <v>#REF!</v>
      </c>
      <c r="FL847" s="6" t="e">
        <f t="shared" si="1007"/>
        <v>#REF!</v>
      </c>
      <c r="FM847" s="6" t="e">
        <f t="shared" si="1007"/>
        <v>#REF!</v>
      </c>
      <c r="FN847" s="6" t="e">
        <f t="shared" si="1007"/>
        <v>#REF!</v>
      </c>
      <c r="FO847" s="6" t="e">
        <f t="shared" si="1007"/>
        <v>#REF!</v>
      </c>
      <c r="FP847" s="6" t="e">
        <f t="shared" si="1007"/>
        <v>#REF!</v>
      </c>
      <c r="FQ847" s="6" t="e">
        <f t="shared" si="1007"/>
        <v>#REF!</v>
      </c>
      <c r="FR847" s="6" t="e">
        <f t="shared" si="996"/>
        <v>#REF!</v>
      </c>
      <c r="FS847" s="6" t="e">
        <f t="shared" si="996"/>
        <v>#REF!</v>
      </c>
      <c r="FT847" s="6" t="e">
        <f t="shared" si="996"/>
        <v>#REF!</v>
      </c>
      <c r="FU847" s="6" t="e">
        <f t="shared" si="996"/>
        <v>#REF!</v>
      </c>
      <c r="FV847" s="6" t="e">
        <f t="shared" si="996"/>
        <v>#REF!</v>
      </c>
      <c r="FW847" s="6" t="e">
        <f t="shared" si="996"/>
        <v>#REF!</v>
      </c>
      <c r="FX847" s="6" t="e">
        <f t="shared" si="996"/>
        <v>#REF!</v>
      </c>
      <c r="FY847" s="6" t="e">
        <f t="shared" si="996"/>
        <v>#REF!</v>
      </c>
      <c r="FZ847" s="6" t="e">
        <f t="shared" si="996"/>
        <v>#REF!</v>
      </c>
      <c r="GA847" s="6" t="e">
        <f t="shared" si="996"/>
        <v>#REF!</v>
      </c>
      <c r="GB847" s="6" t="e">
        <f t="shared" si="1014"/>
        <v>#REF!</v>
      </c>
      <c r="GC847" s="6" t="e">
        <f t="shared" si="1014"/>
        <v>#REF!</v>
      </c>
      <c r="GD847" s="6" t="e">
        <f t="shared" si="1014"/>
        <v>#REF!</v>
      </c>
      <c r="GE847" s="6" t="e">
        <f t="shared" si="1001"/>
        <v>#REF!</v>
      </c>
      <c r="GF847" s="6" t="e">
        <f t="shared" si="1001"/>
        <v>#REF!</v>
      </c>
      <c r="GG847" s="6" t="e">
        <f t="shared" si="1001"/>
        <v>#REF!</v>
      </c>
      <c r="GH847" s="6" t="e">
        <f t="shared" si="998"/>
        <v>#REF!</v>
      </c>
    </row>
    <row r="848" spans="1:190" x14ac:dyDescent="0.3">
      <c r="A848">
        <f t="shared" si="1065"/>
        <v>844</v>
      </c>
      <c r="B848">
        <f t="shared" si="1013"/>
        <v>471</v>
      </c>
      <c r="C848" s="64" t="e">
        <f>BO848*EXP('Capital Market Assumptions'!#REF!+'Capital Market Assumptions'!#REF!*'Random Draws'!B847)</f>
        <v>#REF!</v>
      </c>
      <c r="D848" s="64" t="e">
        <f>BP848*EXP('Capital Market Assumptions'!#REF!+'Capital Market Assumptions'!#REF!*'Random Draws'!C847)</f>
        <v>#REF!</v>
      </c>
      <c r="E848" s="64" t="e">
        <f>BQ848*EXP('Capital Market Assumptions'!#REF!+'Capital Market Assumptions'!#REF!*'Random Draws'!D847)</f>
        <v>#REF!</v>
      </c>
      <c r="F848" s="64" t="e">
        <f>BR848*EXP('Capital Market Assumptions'!#REF!+'Capital Market Assumptions'!#REF!*'Random Draws'!E847)</f>
        <v>#REF!</v>
      </c>
      <c r="G848" s="64" t="e">
        <f>BS848*EXP('Capital Market Assumptions'!#REF!+'Capital Market Assumptions'!#REF!*'Random Draws'!F847)</f>
        <v>#REF!</v>
      </c>
      <c r="H848" s="6" t="e">
        <f>BT848*EXP('Capital Market Assumptions'!#REF!+'Capital Market Assumptions'!#REF!*'Random Draws'!G847)</f>
        <v>#REF!</v>
      </c>
      <c r="I848" s="6" t="e">
        <f>BU848*EXP('Capital Market Assumptions'!#REF!+'Capital Market Assumptions'!#REF!*'Random Draws'!H847)</f>
        <v>#REF!</v>
      </c>
      <c r="J848" s="6" t="e">
        <f>BV848*EXP('Capital Market Assumptions'!#REF!+'Capital Market Assumptions'!#REF!*'Random Draws'!I847)</f>
        <v>#REF!</v>
      </c>
      <c r="K848" s="6" t="e">
        <f>BW848*EXP('Capital Market Assumptions'!#REF!+'Capital Market Assumptions'!#REF!*'Random Draws'!J847)</f>
        <v>#REF!</v>
      </c>
      <c r="L848" s="6" t="e">
        <f>BX848*EXP('Capital Market Assumptions'!#REF!+'Capital Market Assumptions'!#REF!*'Random Draws'!K847)</f>
        <v>#REF!</v>
      </c>
      <c r="M848" s="6" t="e">
        <f>BY848*EXP('Capital Market Assumptions'!#REF!+'Capital Market Assumptions'!#REF!*'Random Draws'!L847)</f>
        <v>#REF!</v>
      </c>
      <c r="N848" s="6" t="e">
        <f>BZ848*EXP('Capital Market Assumptions'!#REF!+'Capital Market Assumptions'!#REF!*'Random Draws'!M847)</f>
        <v>#REF!</v>
      </c>
      <c r="O848" s="6" t="e">
        <f>CA848*EXP('Capital Market Assumptions'!#REF!+'Capital Market Assumptions'!#REF!*'Random Draws'!N847)</f>
        <v>#REF!</v>
      </c>
      <c r="P848" s="6" t="e">
        <f>CB848*EXP('Capital Market Assumptions'!#REF!+'Capital Market Assumptions'!#REF!*'Random Draws'!O847)</f>
        <v>#REF!</v>
      </c>
      <c r="Q848" s="6" t="e">
        <f>CC848*EXP('Capital Market Assumptions'!#REF!+'Capital Market Assumptions'!#REF!*'Random Draws'!P847)</f>
        <v>#REF!</v>
      </c>
      <c r="R848" s="6" t="e">
        <f>CD848*EXP('Capital Market Assumptions'!#REF!+'Capital Market Assumptions'!#REF!*'Random Draws'!Q847)</f>
        <v>#REF!</v>
      </c>
      <c r="S848" s="6" t="e">
        <f>CE848*EXP('Capital Market Assumptions'!#REF!+'Capital Market Assumptions'!#REF!*'Random Draws'!R847)</f>
        <v>#REF!</v>
      </c>
      <c r="T848" s="6" t="e">
        <f>CF848*EXP('Capital Market Assumptions'!#REF!+'Capital Market Assumptions'!#REF!*'Random Draws'!S847)</f>
        <v>#REF!</v>
      </c>
      <c r="U848" s="6" t="e">
        <f>CG848*EXP('Capital Market Assumptions'!#REF!+'Capital Market Assumptions'!#REF!*'Random Draws'!T847)</f>
        <v>#REF!</v>
      </c>
      <c r="V848" s="6" t="e">
        <f>CH848*EXP('Capital Market Assumptions'!#REF!+'Capital Market Assumptions'!#REF!*'Random Draws'!U847)</f>
        <v>#REF!</v>
      </c>
      <c r="W848" s="6" t="e">
        <f>CI848*EXP('Capital Market Assumptions'!#REF!+'Capital Market Assumptions'!#REF!*'Random Draws'!V847)</f>
        <v>#REF!</v>
      </c>
      <c r="X848" s="6" t="e">
        <f>CJ848*EXP('Capital Market Assumptions'!#REF!+'Capital Market Assumptions'!#REF!*'Random Draws'!W847)</f>
        <v>#REF!</v>
      </c>
      <c r="Y848" s="6" t="e">
        <f>CK848*EXP('Capital Market Assumptions'!#REF!+'Capital Market Assumptions'!#REF!*'Random Draws'!X847)</f>
        <v>#REF!</v>
      </c>
      <c r="Z848" s="6" t="e">
        <f>CL848*EXP('Capital Market Assumptions'!#REF!+'Capital Market Assumptions'!#REF!*'Random Draws'!Y847)</f>
        <v>#REF!</v>
      </c>
      <c r="AA848" s="6" t="e">
        <f>CM848*EXP('Capital Market Assumptions'!#REF!+'Capital Market Assumptions'!#REF!*'Random Draws'!Z847)</f>
        <v>#REF!</v>
      </c>
      <c r="AB848" s="6" t="e">
        <f>CN848*EXP('Capital Market Assumptions'!#REF!+'Capital Market Assumptions'!#REF!*'Random Draws'!AA847)</f>
        <v>#REF!</v>
      </c>
      <c r="AC848" s="6" t="e">
        <f>CO848*EXP('Capital Market Assumptions'!#REF!+'Capital Market Assumptions'!#REF!*'Random Draws'!AB847)</f>
        <v>#REF!</v>
      </c>
      <c r="AD848" s="6" t="e">
        <f>CP848*EXP('Capital Market Assumptions'!#REF!+'Capital Market Assumptions'!#REF!*'Random Draws'!AC847)</f>
        <v>#REF!</v>
      </c>
      <c r="AE848" s="6" t="e">
        <f>CQ848*EXP('Capital Market Assumptions'!#REF!+'Capital Market Assumptions'!#REF!*'Random Draws'!AD847)</f>
        <v>#REF!</v>
      </c>
      <c r="AF848" s="6" t="e">
        <f>CR848*EXP('Capital Market Assumptions'!#REF!+'Capital Market Assumptions'!#REF!*'Random Draws'!AE847)</f>
        <v>#REF!</v>
      </c>
      <c r="AH848">
        <f t="shared" si="1015"/>
        <v>4.2999999999999261E-2</v>
      </c>
      <c r="AI848">
        <f t="shared" si="1016"/>
        <v>1.0600000000000023</v>
      </c>
      <c r="AJ848">
        <f t="shared" si="1017"/>
        <v>2.0930000000000035</v>
      </c>
      <c r="AK848">
        <f t="shared" si="1018"/>
        <v>3.1530000000000058</v>
      </c>
      <c r="AL848">
        <f t="shared" si="1019"/>
        <v>4.2659999999999911</v>
      </c>
      <c r="AM848">
        <f t="shared" si="1020"/>
        <v>5.3020000000000067</v>
      </c>
      <c r="AN848">
        <f t="shared" si="1021"/>
        <v>6.3569999999999993</v>
      </c>
      <c r="AO848">
        <f t="shared" si="1022"/>
        <v>7.3900000000000006</v>
      </c>
      <c r="AP848">
        <f t="shared" si="1023"/>
        <v>8.3549999999999898</v>
      </c>
      <c r="AQ848">
        <f t="shared" si="1024"/>
        <v>9.2480000000000047</v>
      </c>
      <c r="AR848">
        <v>9.9540000000000006</v>
      </c>
      <c r="AS848">
        <v>10.536</v>
      </c>
      <c r="AT848">
        <v>11.061999999999999</v>
      </c>
      <c r="AU848">
        <v>11.587</v>
      </c>
      <c r="AV848">
        <v>12.256</v>
      </c>
      <c r="AW848">
        <v>12.815</v>
      </c>
      <c r="AX848">
        <v>13.287000000000001</v>
      </c>
      <c r="AY848">
        <v>13.785</v>
      </c>
      <c r="AZ848">
        <v>14.218999999999999</v>
      </c>
      <c r="BA848">
        <v>14.718999999999999</v>
      </c>
      <c r="BB848" t="e">
        <f>LRP!#REF!</f>
        <v>#REF!</v>
      </c>
      <c r="BC848" t="e">
        <f>LRP!#REF!</f>
        <v>#REF!</v>
      </c>
      <c r="BD848" t="e">
        <f>LRP!#REF!</f>
        <v>#REF!</v>
      </c>
      <c r="BE848" t="e">
        <f>LRP!#REF!</f>
        <v>#REF!</v>
      </c>
      <c r="BF848" t="e">
        <f>LRP!#REF!</f>
        <v>#REF!</v>
      </c>
      <c r="BG848" t="e">
        <f>LRP!#REF!</f>
        <v>#REF!</v>
      </c>
      <c r="BH848" t="e">
        <f>LRP!#REF!</f>
        <v>#REF!</v>
      </c>
      <c r="BI848" t="e">
        <f>LRP!#REF!</f>
        <v>#REF!</v>
      </c>
      <c r="BJ848" t="e">
        <f>LRP!#REF!</f>
        <v>#REF!</v>
      </c>
      <c r="BK848" t="e">
        <f>LRP!#REF!</f>
        <v>#REF!</v>
      </c>
      <c r="BM848">
        <f t="shared" si="1068"/>
        <v>471</v>
      </c>
      <c r="BN848">
        <f t="shared" si="1068"/>
        <v>471</v>
      </c>
      <c r="BO848">
        <f t="shared" si="1068"/>
        <v>471</v>
      </c>
      <c r="BP848" s="6" t="e">
        <f t="shared" si="1025"/>
        <v>#REF!</v>
      </c>
      <c r="BQ848" s="6" t="e">
        <f t="shared" si="1026"/>
        <v>#REF!</v>
      </c>
      <c r="BR848" s="6" t="e">
        <f t="shared" si="1027"/>
        <v>#REF!</v>
      </c>
      <c r="BS848" s="6" t="e">
        <f t="shared" si="1028"/>
        <v>#REF!</v>
      </c>
      <c r="BT848" s="6" t="e">
        <f t="shared" si="1029"/>
        <v>#REF!</v>
      </c>
      <c r="BU848" s="6" t="e">
        <f t="shared" si="1030"/>
        <v>#REF!</v>
      </c>
      <c r="BV848" s="6" t="e">
        <f t="shared" si="1031"/>
        <v>#REF!</v>
      </c>
      <c r="BW848" s="6" t="e">
        <f t="shared" si="1032"/>
        <v>#REF!</v>
      </c>
      <c r="BX848" s="6" t="e">
        <f t="shared" si="1033"/>
        <v>#REF!</v>
      </c>
      <c r="BY848" s="6" t="e">
        <f t="shared" si="1034"/>
        <v>#REF!</v>
      </c>
      <c r="BZ848" s="6" t="e">
        <f t="shared" si="1035"/>
        <v>#REF!</v>
      </c>
      <c r="CA848" s="6" t="e">
        <f t="shared" si="1036"/>
        <v>#REF!</v>
      </c>
      <c r="CB848" s="6" t="e">
        <f t="shared" si="1037"/>
        <v>#REF!</v>
      </c>
      <c r="CC848" s="6" t="e">
        <f t="shared" si="1038"/>
        <v>#REF!</v>
      </c>
      <c r="CD848" s="6" t="e">
        <f t="shared" si="1039"/>
        <v>#REF!</v>
      </c>
      <c r="CE848" s="6" t="e">
        <f t="shared" si="1040"/>
        <v>#REF!</v>
      </c>
      <c r="CF848" s="6" t="e">
        <f t="shared" si="1041"/>
        <v>#REF!</v>
      </c>
      <c r="CG848" s="6" t="e">
        <f t="shared" si="1042"/>
        <v>#REF!</v>
      </c>
      <c r="CH848" s="6" t="e">
        <f t="shared" si="1043"/>
        <v>#REF!</v>
      </c>
      <c r="CI848" s="6" t="e">
        <f t="shared" si="1044"/>
        <v>#REF!</v>
      </c>
      <c r="CJ848" s="6" t="e">
        <f t="shared" si="1011"/>
        <v>#REF!</v>
      </c>
      <c r="CK848" s="6" t="e">
        <f t="shared" si="1011"/>
        <v>#REF!</v>
      </c>
      <c r="CL848" s="6" t="e">
        <f t="shared" si="1011"/>
        <v>#REF!</v>
      </c>
      <c r="CM848" s="6" t="e">
        <f t="shared" si="1011"/>
        <v>#REF!</v>
      </c>
      <c r="CN848" s="6" t="e">
        <f t="shared" si="1011"/>
        <v>#REF!</v>
      </c>
      <c r="CO848" s="6" t="e">
        <f t="shared" si="1008"/>
        <v>#REF!</v>
      </c>
      <c r="CP848" s="6" t="e">
        <f t="shared" si="1008"/>
        <v>#REF!</v>
      </c>
      <c r="CQ848" s="6" t="e">
        <f t="shared" si="1008"/>
        <v>#REF!</v>
      </c>
      <c r="CR848" s="6" t="e">
        <f t="shared" si="1008"/>
        <v>#REF!</v>
      </c>
      <c r="CS848" s="6" t="e">
        <f t="shared" si="1008"/>
        <v>#REF!</v>
      </c>
      <c r="CU848" s="6" t="e">
        <f t="shared" si="1045"/>
        <v>#REF!</v>
      </c>
      <c r="CV848" s="6" t="e">
        <f t="shared" si="1046"/>
        <v>#REF!</v>
      </c>
      <c r="CW848" s="6" t="e">
        <f t="shared" si="1047"/>
        <v>#REF!</v>
      </c>
      <c r="CX848" s="6" t="e">
        <f t="shared" si="1048"/>
        <v>#REF!</v>
      </c>
      <c r="CY848" s="6" t="e">
        <f t="shared" si="1049"/>
        <v>#REF!</v>
      </c>
      <c r="CZ848" s="6" t="e">
        <f t="shared" si="1050"/>
        <v>#REF!</v>
      </c>
      <c r="DA848" s="6" t="e">
        <f t="shared" si="1051"/>
        <v>#REF!</v>
      </c>
      <c r="DB848" s="6" t="e">
        <f t="shared" si="1052"/>
        <v>#REF!</v>
      </c>
      <c r="DC848" s="6" t="e">
        <f t="shared" si="1053"/>
        <v>#REF!</v>
      </c>
      <c r="DD848" s="6" t="e">
        <f t="shared" si="1054"/>
        <v>#REF!</v>
      </c>
      <c r="DE848" s="6" t="e">
        <f t="shared" si="1055"/>
        <v>#REF!</v>
      </c>
      <c r="DF848" s="6" t="e">
        <f t="shared" si="1056"/>
        <v>#REF!</v>
      </c>
      <c r="DG848" s="6" t="e">
        <f t="shared" si="1057"/>
        <v>#REF!</v>
      </c>
      <c r="DH848" s="6" t="e">
        <f t="shared" si="1058"/>
        <v>#REF!</v>
      </c>
      <c r="DI848" s="6" t="e">
        <f t="shared" si="1059"/>
        <v>#REF!</v>
      </c>
      <c r="DJ848" s="6" t="e">
        <f t="shared" si="1060"/>
        <v>#REF!</v>
      </c>
      <c r="DK848" s="6" t="e">
        <f t="shared" si="1061"/>
        <v>#REF!</v>
      </c>
      <c r="DL848" s="6" t="e">
        <f t="shared" si="1062"/>
        <v>#REF!</v>
      </c>
      <c r="DM848" s="6" t="e">
        <f t="shared" si="1063"/>
        <v>#REF!</v>
      </c>
      <c r="DN848" s="6" t="e">
        <f t="shared" si="1064"/>
        <v>#REF!</v>
      </c>
      <c r="DO848" s="6" t="e">
        <f t="shared" si="1012"/>
        <v>#REF!</v>
      </c>
      <c r="DP848" s="6" t="e">
        <f t="shared" si="1012"/>
        <v>#REF!</v>
      </c>
      <c r="DQ848" s="6" t="e">
        <f t="shared" si="1012"/>
        <v>#REF!</v>
      </c>
      <c r="DR848" s="6" t="e">
        <f t="shared" si="1012"/>
        <v>#REF!</v>
      </c>
      <c r="DS848" s="6" t="e">
        <f t="shared" si="1012"/>
        <v>#REF!</v>
      </c>
      <c r="DT848" s="6" t="e">
        <f t="shared" si="1009"/>
        <v>#REF!</v>
      </c>
      <c r="DU848" s="6" t="e">
        <f t="shared" si="1009"/>
        <v>#REF!</v>
      </c>
      <c r="DV848" s="6" t="e">
        <f t="shared" si="1009"/>
        <v>#REF!</v>
      </c>
      <c r="DW848" s="6" t="e">
        <f t="shared" si="1009"/>
        <v>#REF!</v>
      </c>
      <c r="DX848" s="6" t="e">
        <f t="shared" si="1009"/>
        <v>#REF!</v>
      </c>
      <c r="DZ848" s="6" t="e">
        <f t="shared" si="1067"/>
        <v>#REF!</v>
      </c>
      <c r="EA848" s="6" t="e">
        <f t="shared" si="1067"/>
        <v>#REF!</v>
      </c>
      <c r="EB848" s="6" t="e">
        <f t="shared" si="1067"/>
        <v>#REF!</v>
      </c>
      <c r="EC848" s="6" t="e">
        <f t="shared" si="1066"/>
        <v>#REF!</v>
      </c>
      <c r="ED848" s="6" t="e">
        <f t="shared" si="1066"/>
        <v>#REF!</v>
      </c>
      <c r="EE848" s="6" t="e">
        <f t="shared" si="1066"/>
        <v>#REF!</v>
      </c>
      <c r="EF848" s="6" t="e">
        <f t="shared" si="1066"/>
        <v>#REF!</v>
      </c>
      <c r="EG848" s="6" t="e">
        <f t="shared" si="1066"/>
        <v>#REF!</v>
      </c>
      <c r="EH848" s="6" t="e">
        <f t="shared" si="1066"/>
        <v>#REF!</v>
      </c>
      <c r="EI848" s="6" t="e">
        <f t="shared" si="1066"/>
        <v>#REF!</v>
      </c>
      <c r="EJ848" s="6" t="e">
        <f t="shared" si="1066"/>
        <v>#REF!</v>
      </c>
      <c r="EK848" s="6" t="e">
        <f t="shared" si="1066"/>
        <v>#REF!</v>
      </c>
      <c r="EL848" s="6" t="e">
        <f t="shared" si="1066"/>
        <v>#REF!</v>
      </c>
      <c r="EM848" s="6" t="e">
        <f t="shared" si="1066"/>
        <v>#REF!</v>
      </c>
      <c r="EN848" s="6" t="e">
        <f t="shared" si="1066"/>
        <v>#REF!</v>
      </c>
      <c r="EO848" s="6" t="e">
        <f t="shared" si="1066"/>
        <v>#REF!</v>
      </c>
      <c r="EP848" s="6" t="e">
        <f t="shared" si="1006"/>
        <v>#REF!</v>
      </c>
      <c r="EQ848" s="6" t="e">
        <f t="shared" si="1006"/>
        <v>#REF!</v>
      </c>
      <c r="ER848" s="6" t="e">
        <f t="shared" si="1006"/>
        <v>#REF!</v>
      </c>
      <c r="ES848" s="6" t="e">
        <f t="shared" si="1006"/>
        <v>#REF!</v>
      </c>
      <c r="ET848" s="6" t="e">
        <f t="shared" si="1006"/>
        <v>#REF!</v>
      </c>
      <c r="EU848" s="6" t="e">
        <f t="shared" si="1006"/>
        <v>#REF!</v>
      </c>
      <c r="EV848" s="6" t="e">
        <f t="shared" si="1006"/>
        <v>#REF!</v>
      </c>
      <c r="EW848" s="6" t="e">
        <f t="shared" si="1006"/>
        <v>#REF!</v>
      </c>
      <c r="EX848" s="6" t="e">
        <f t="shared" si="1005"/>
        <v>#REF!</v>
      </c>
      <c r="EY848" s="6" t="e">
        <f t="shared" si="1003"/>
        <v>#REF!</v>
      </c>
      <c r="EZ848" s="6" t="e">
        <f t="shared" si="1003"/>
        <v>#REF!</v>
      </c>
      <c r="FA848" s="6" t="e">
        <f t="shared" si="1003"/>
        <v>#REF!</v>
      </c>
      <c r="FB848" s="6" t="e">
        <f t="shared" si="1003"/>
        <v>#REF!</v>
      </c>
      <c r="FC848" s="6" t="e">
        <f t="shared" si="1003"/>
        <v>#REF!</v>
      </c>
      <c r="FE848" s="6" t="e">
        <f t="shared" si="1010"/>
        <v>#REF!</v>
      </c>
      <c r="FF848" s="6" t="e">
        <f t="shared" si="1010"/>
        <v>#REF!</v>
      </c>
      <c r="FG848" s="6" t="e">
        <f t="shared" si="1007"/>
        <v>#REF!</v>
      </c>
      <c r="FH848" s="6" t="e">
        <f t="shared" si="1007"/>
        <v>#REF!</v>
      </c>
      <c r="FI848" s="6" t="e">
        <f t="shared" si="1007"/>
        <v>#REF!</v>
      </c>
      <c r="FJ848" s="6" t="e">
        <f t="shared" si="1007"/>
        <v>#REF!</v>
      </c>
      <c r="FK848" s="6" t="e">
        <f t="shared" si="1007"/>
        <v>#REF!</v>
      </c>
      <c r="FL848" s="6" t="e">
        <f t="shared" si="1007"/>
        <v>#REF!</v>
      </c>
      <c r="FM848" s="6" t="e">
        <f t="shared" si="1007"/>
        <v>#REF!</v>
      </c>
      <c r="FN848" s="6" t="e">
        <f t="shared" si="1007"/>
        <v>#REF!</v>
      </c>
      <c r="FO848" s="6" t="e">
        <f t="shared" si="1007"/>
        <v>#REF!</v>
      </c>
      <c r="FP848" s="6" t="e">
        <f t="shared" si="1007"/>
        <v>#REF!</v>
      </c>
      <c r="FQ848" s="6" t="e">
        <f t="shared" si="1007"/>
        <v>#REF!</v>
      </c>
      <c r="FR848" s="6" t="e">
        <f t="shared" si="996"/>
        <v>#REF!</v>
      </c>
      <c r="FS848" s="6" t="e">
        <f t="shared" si="996"/>
        <v>#REF!</v>
      </c>
      <c r="FT848" s="6" t="e">
        <f t="shared" si="996"/>
        <v>#REF!</v>
      </c>
      <c r="FU848" s="6" t="e">
        <f t="shared" si="996"/>
        <v>#REF!</v>
      </c>
      <c r="FV848" s="6" t="e">
        <f t="shared" si="996"/>
        <v>#REF!</v>
      </c>
      <c r="FW848" s="6" t="e">
        <f t="shared" si="996"/>
        <v>#REF!</v>
      </c>
      <c r="FX848" s="6" t="e">
        <f t="shared" si="996"/>
        <v>#REF!</v>
      </c>
      <c r="FY848" s="6" t="e">
        <f t="shared" si="996"/>
        <v>#REF!</v>
      </c>
      <c r="FZ848" s="6" t="e">
        <f t="shared" si="996"/>
        <v>#REF!</v>
      </c>
      <c r="GA848" s="6" t="e">
        <f t="shared" si="996"/>
        <v>#REF!</v>
      </c>
      <c r="GB848" s="6" t="e">
        <f t="shared" si="1014"/>
        <v>#REF!</v>
      </c>
      <c r="GC848" s="6" t="e">
        <f t="shared" si="1014"/>
        <v>#REF!</v>
      </c>
      <c r="GD848" s="6" t="e">
        <f t="shared" si="1014"/>
        <v>#REF!</v>
      </c>
      <c r="GE848" s="6" t="e">
        <f t="shared" si="1001"/>
        <v>#REF!</v>
      </c>
      <c r="GF848" s="6" t="e">
        <f t="shared" si="1001"/>
        <v>#REF!</v>
      </c>
      <c r="GG848" s="6" t="e">
        <f t="shared" si="1001"/>
        <v>#REF!</v>
      </c>
      <c r="GH848" s="6" t="e">
        <f t="shared" si="998"/>
        <v>#REF!</v>
      </c>
    </row>
    <row r="849" spans="1:190" x14ac:dyDescent="0.3">
      <c r="A849">
        <f t="shared" si="1065"/>
        <v>845</v>
      </c>
      <c r="B849">
        <f t="shared" si="1013"/>
        <v>471</v>
      </c>
      <c r="C849" s="64" t="e">
        <f>BO849*EXP('Capital Market Assumptions'!#REF!+'Capital Market Assumptions'!#REF!*'Random Draws'!B848)</f>
        <v>#REF!</v>
      </c>
      <c r="D849" s="64" t="e">
        <f>BP849*EXP('Capital Market Assumptions'!#REF!+'Capital Market Assumptions'!#REF!*'Random Draws'!C848)</f>
        <v>#REF!</v>
      </c>
      <c r="E849" s="64" t="e">
        <f>BQ849*EXP('Capital Market Assumptions'!#REF!+'Capital Market Assumptions'!#REF!*'Random Draws'!D848)</f>
        <v>#REF!</v>
      </c>
      <c r="F849" s="64" t="e">
        <f>BR849*EXP('Capital Market Assumptions'!#REF!+'Capital Market Assumptions'!#REF!*'Random Draws'!E848)</f>
        <v>#REF!</v>
      </c>
      <c r="G849" s="64" t="e">
        <f>BS849*EXP('Capital Market Assumptions'!#REF!+'Capital Market Assumptions'!#REF!*'Random Draws'!F848)</f>
        <v>#REF!</v>
      </c>
      <c r="H849" s="6" t="e">
        <f>BT849*EXP('Capital Market Assumptions'!#REF!+'Capital Market Assumptions'!#REF!*'Random Draws'!G848)</f>
        <v>#REF!</v>
      </c>
      <c r="I849" s="6" t="e">
        <f>BU849*EXP('Capital Market Assumptions'!#REF!+'Capital Market Assumptions'!#REF!*'Random Draws'!H848)</f>
        <v>#REF!</v>
      </c>
      <c r="J849" s="6" t="e">
        <f>BV849*EXP('Capital Market Assumptions'!#REF!+'Capital Market Assumptions'!#REF!*'Random Draws'!I848)</f>
        <v>#REF!</v>
      </c>
      <c r="K849" s="6" t="e">
        <f>BW849*EXP('Capital Market Assumptions'!#REF!+'Capital Market Assumptions'!#REF!*'Random Draws'!J848)</f>
        <v>#REF!</v>
      </c>
      <c r="L849" s="6" t="e">
        <f>BX849*EXP('Capital Market Assumptions'!#REF!+'Capital Market Assumptions'!#REF!*'Random Draws'!K848)</f>
        <v>#REF!</v>
      </c>
      <c r="M849" s="6" t="e">
        <f>BY849*EXP('Capital Market Assumptions'!#REF!+'Capital Market Assumptions'!#REF!*'Random Draws'!L848)</f>
        <v>#REF!</v>
      </c>
      <c r="N849" s="6" t="e">
        <f>BZ849*EXP('Capital Market Assumptions'!#REF!+'Capital Market Assumptions'!#REF!*'Random Draws'!M848)</f>
        <v>#REF!</v>
      </c>
      <c r="O849" s="6" t="e">
        <f>CA849*EXP('Capital Market Assumptions'!#REF!+'Capital Market Assumptions'!#REF!*'Random Draws'!N848)</f>
        <v>#REF!</v>
      </c>
      <c r="P849" s="6" t="e">
        <f>CB849*EXP('Capital Market Assumptions'!#REF!+'Capital Market Assumptions'!#REF!*'Random Draws'!O848)</f>
        <v>#REF!</v>
      </c>
      <c r="Q849" s="6" t="e">
        <f>CC849*EXP('Capital Market Assumptions'!#REF!+'Capital Market Assumptions'!#REF!*'Random Draws'!P848)</f>
        <v>#REF!</v>
      </c>
      <c r="R849" s="6" t="e">
        <f>CD849*EXP('Capital Market Assumptions'!#REF!+'Capital Market Assumptions'!#REF!*'Random Draws'!Q848)</f>
        <v>#REF!</v>
      </c>
      <c r="S849" s="6" t="e">
        <f>CE849*EXP('Capital Market Assumptions'!#REF!+'Capital Market Assumptions'!#REF!*'Random Draws'!R848)</f>
        <v>#REF!</v>
      </c>
      <c r="T849" s="6" t="e">
        <f>CF849*EXP('Capital Market Assumptions'!#REF!+'Capital Market Assumptions'!#REF!*'Random Draws'!S848)</f>
        <v>#REF!</v>
      </c>
      <c r="U849" s="6" t="e">
        <f>CG849*EXP('Capital Market Assumptions'!#REF!+'Capital Market Assumptions'!#REF!*'Random Draws'!T848)</f>
        <v>#REF!</v>
      </c>
      <c r="V849" s="6" t="e">
        <f>CH849*EXP('Capital Market Assumptions'!#REF!+'Capital Market Assumptions'!#REF!*'Random Draws'!U848)</f>
        <v>#REF!</v>
      </c>
      <c r="W849" s="6" t="e">
        <f>CI849*EXP('Capital Market Assumptions'!#REF!+'Capital Market Assumptions'!#REF!*'Random Draws'!V848)</f>
        <v>#REF!</v>
      </c>
      <c r="X849" s="6" t="e">
        <f>CJ849*EXP('Capital Market Assumptions'!#REF!+'Capital Market Assumptions'!#REF!*'Random Draws'!W848)</f>
        <v>#REF!</v>
      </c>
      <c r="Y849" s="6" t="e">
        <f>CK849*EXP('Capital Market Assumptions'!#REF!+'Capital Market Assumptions'!#REF!*'Random Draws'!X848)</f>
        <v>#REF!</v>
      </c>
      <c r="Z849" s="6" t="e">
        <f>CL849*EXP('Capital Market Assumptions'!#REF!+'Capital Market Assumptions'!#REF!*'Random Draws'!Y848)</f>
        <v>#REF!</v>
      </c>
      <c r="AA849" s="6" t="e">
        <f>CM849*EXP('Capital Market Assumptions'!#REF!+'Capital Market Assumptions'!#REF!*'Random Draws'!Z848)</f>
        <v>#REF!</v>
      </c>
      <c r="AB849" s="6" t="e">
        <f>CN849*EXP('Capital Market Assumptions'!#REF!+'Capital Market Assumptions'!#REF!*'Random Draws'!AA848)</f>
        <v>#REF!</v>
      </c>
      <c r="AC849" s="6" t="e">
        <f>CO849*EXP('Capital Market Assumptions'!#REF!+'Capital Market Assumptions'!#REF!*'Random Draws'!AB848)</f>
        <v>#REF!</v>
      </c>
      <c r="AD849" s="6" t="e">
        <f>CP849*EXP('Capital Market Assumptions'!#REF!+'Capital Market Assumptions'!#REF!*'Random Draws'!AC848)</f>
        <v>#REF!</v>
      </c>
      <c r="AE849" s="6" t="e">
        <f>CQ849*EXP('Capital Market Assumptions'!#REF!+'Capital Market Assumptions'!#REF!*'Random Draws'!AD848)</f>
        <v>#REF!</v>
      </c>
      <c r="AF849" s="6" t="e">
        <f>CR849*EXP('Capital Market Assumptions'!#REF!+'Capital Market Assumptions'!#REF!*'Random Draws'!AE848)</f>
        <v>#REF!</v>
      </c>
      <c r="AH849">
        <f t="shared" si="1015"/>
        <v>4.2999999999999261E-2</v>
      </c>
      <c r="AI849">
        <f t="shared" si="1016"/>
        <v>1.0600000000000023</v>
      </c>
      <c r="AJ849">
        <f t="shared" si="1017"/>
        <v>2.0930000000000035</v>
      </c>
      <c r="AK849">
        <f t="shared" si="1018"/>
        <v>3.1530000000000058</v>
      </c>
      <c r="AL849">
        <f t="shared" si="1019"/>
        <v>4.2659999999999911</v>
      </c>
      <c r="AM849">
        <f t="shared" si="1020"/>
        <v>5.3020000000000067</v>
      </c>
      <c r="AN849">
        <f t="shared" si="1021"/>
        <v>6.3569999999999993</v>
      </c>
      <c r="AO849">
        <f t="shared" si="1022"/>
        <v>7.3900000000000006</v>
      </c>
      <c r="AP849">
        <f t="shared" si="1023"/>
        <v>8.3549999999999898</v>
      </c>
      <c r="AQ849">
        <f t="shared" si="1024"/>
        <v>9.2480000000000047</v>
      </c>
      <c r="AR849">
        <v>9.9540000000000006</v>
      </c>
      <c r="AS849">
        <v>10.536</v>
      </c>
      <c r="AT849">
        <v>11.061999999999999</v>
      </c>
      <c r="AU849">
        <v>11.587</v>
      </c>
      <c r="AV849">
        <v>12.256</v>
      </c>
      <c r="AW849">
        <v>12.815</v>
      </c>
      <c r="AX849">
        <v>13.287000000000001</v>
      </c>
      <c r="AY849">
        <v>13.785</v>
      </c>
      <c r="AZ849">
        <v>14.218999999999999</v>
      </c>
      <c r="BA849">
        <v>14.718999999999999</v>
      </c>
      <c r="BB849" t="e">
        <f>LRP!#REF!</f>
        <v>#REF!</v>
      </c>
      <c r="BC849" t="e">
        <f>LRP!#REF!</f>
        <v>#REF!</v>
      </c>
      <c r="BD849" t="e">
        <f>LRP!#REF!</f>
        <v>#REF!</v>
      </c>
      <c r="BE849" t="e">
        <f>LRP!#REF!</f>
        <v>#REF!</v>
      </c>
      <c r="BF849" t="e">
        <f>LRP!#REF!</f>
        <v>#REF!</v>
      </c>
      <c r="BG849" t="e">
        <f>LRP!#REF!</f>
        <v>#REF!</v>
      </c>
      <c r="BH849" t="e">
        <f>LRP!#REF!</f>
        <v>#REF!</v>
      </c>
      <c r="BI849" t="e">
        <f>LRP!#REF!</f>
        <v>#REF!</v>
      </c>
      <c r="BJ849" t="e">
        <f>LRP!#REF!</f>
        <v>#REF!</v>
      </c>
      <c r="BK849" t="e">
        <f>LRP!#REF!</f>
        <v>#REF!</v>
      </c>
      <c r="BM849">
        <f t="shared" si="1068"/>
        <v>471</v>
      </c>
      <c r="BN849">
        <f t="shared" si="1068"/>
        <v>471</v>
      </c>
      <c r="BO849">
        <f t="shared" si="1068"/>
        <v>471</v>
      </c>
      <c r="BP849" s="6" t="e">
        <f t="shared" si="1025"/>
        <v>#REF!</v>
      </c>
      <c r="BQ849" s="6" t="e">
        <f t="shared" si="1026"/>
        <v>#REF!</v>
      </c>
      <c r="BR849" s="6" t="e">
        <f t="shared" si="1027"/>
        <v>#REF!</v>
      </c>
      <c r="BS849" s="6" t="e">
        <f t="shared" si="1028"/>
        <v>#REF!</v>
      </c>
      <c r="BT849" s="6" t="e">
        <f t="shared" si="1029"/>
        <v>#REF!</v>
      </c>
      <c r="BU849" s="6" t="e">
        <f t="shared" si="1030"/>
        <v>#REF!</v>
      </c>
      <c r="BV849" s="6" t="e">
        <f t="shared" si="1031"/>
        <v>#REF!</v>
      </c>
      <c r="BW849" s="6" t="e">
        <f t="shared" si="1032"/>
        <v>#REF!</v>
      </c>
      <c r="BX849" s="6" t="e">
        <f t="shared" si="1033"/>
        <v>#REF!</v>
      </c>
      <c r="BY849" s="6" t="e">
        <f t="shared" si="1034"/>
        <v>#REF!</v>
      </c>
      <c r="BZ849" s="6" t="e">
        <f t="shared" si="1035"/>
        <v>#REF!</v>
      </c>
      <c r="CA849" s="6" t="e">
        <f t="shared" si="1036"/>
        <v>#REF!</v>
      </c>
      <c r="CB849" s="6" t="e">
        <f t="shared" si="1037"/>
        <v>#REF!</v>
      </c>
      <c r="CC849" s="6" t="e">
        <f t="shared" si="1038"/>
        <v>#REF!</v>
      </c>
      <c r="CD849" s="6" t="e">
        <f t="shared" si="1039"/>
        <v>#REF!</v>
      </c>
      <c r="CE849" s="6" t="e">
        <f t="shared" si="1040"/>
        <v>#REF!</v>
      </c>
      <c r="CF849" s="6" t="e">
        <f t="shared" si="1041"/>
        <v>#REF!</v>
      </c>
      <c r="CG849" s="6" t="e">
        <f t="shared" si="1042"/>
        <v>#REF!</v>
      </c>
      <c r="CH849" s="6" t="e">
        <f t="shared" si="1043"/>
        <v>#REF!</v>
      </c>
      <c r="CI849" s="6" t="e">
        <f t="shared" si="1044"/>
        <v>#REF!</v>
      </c>
      <c r="CJ849" s="6" t="e">
        <f t="shared" si="1011"/>
        <v>#REF!</v>
      </c>
      <c r="CK849" s="6" t="e">
        <f t="shared" si="1011"/>
        <v>#REF!</v>
      </c>
      <c r="CL849" s="6" t="e">
        <f t="shared" si="1011"/>
        <v>#REF!</v>
      </c>
      <c r="CM849" s="6" t="e">
        <f t="shared" si="1011"/>
        <v>#REF!</v>
      </c>
      <c r="CN849" s="6" t="e">
        <f t="shared" si="1011"/>
        <v>#REF!</v>
      </c>
      <c r="CO849" s="6" t="e">
        <f t="shared" si="1008"/>
        <v>#REF!</v>
      </c>
      <c r="CP849" s="6" t="e">
        <f t="shared" si="1008"/>
        <v>#REF!</v>
      </c>
      <c r="CQ849" s="6" t="e">
        <f t="shared" si="1008"/>
        <v>#REF!</v>
      </c>
      <c r="CR849" s="6" t="e">
        <f t="shared" si="1008"/>
        <v>#REF!</v>
      </c>
      <c r="CS849" s="6" t="e">
        <f t="shared" si="1008"/>
        <v>#REF!</v>
      </c>
      <c r="CU849" s="6" t="e">
        <f t="shared" si="1045"/>
        <v>#REF!</v>
      </c>
      <c r="CV849" s="6" t="e">
        <f t="shared" si="1046"/>
        <v>#REF!</v>
      </c>
      <c r="CW849" s="6" t="e">
        <f t="shared" si="1047"/>
        <v>#REF!</v>
      </c>
      <c r="CX849" s="6" t="e">
        <f t="shared" si="1048"/>
        <v>#REF!</v>
      </c>
      <c r="CY849" s="6" t="e">
        <f t="shared" si="1049"/>
        <v>#REF!</v>
      </c>
      <c r="CZ849" s="6" t="e">
        <f t="shared" si="1050"/>
        <v>#REF!</v>
      </c>
      <c r="DA849" s="6" t="e">
        <f t="shared" si="1051"/>
        <v>#REF!</v>
      </c>
      <c r="DB849" s="6" t="e">
        <f t="shared" si="1052"/>
        <v>#REF!</v>
      </c>
      <c r="DC849" s="6" t="e">
        <f t="shared" si="1053"/>
        <v>#REF!</v>
      </c>
      <c r="DD849" s="6" t="e">
        <f t="shared" si="1054"/>
        <v>#REF!</v>
      </c>
      <c r="DE849" s="6" t="e">
        <f t="shared" si="1055"/>
        <v>#REF!</v>
      </c>
      <c r="DF849" s="6" t="e">
        <f t="shared" si="1056"/>
        <v>#REF!</v>
      </c>
      <c r="DG849" s="6" t="e">
        <f t="shared" si="1057"/>
        <v>#REF!</v>
      </c>
      <c r="DH849" s="6" t="e">
        <f t="shared" si="1058"/>
        <v>#REF!</v>
      </c>
      <c r="DI849" s="6" t="e">
        <f t="shared" si="1059"/>
        <v>#REF!</v>
      </c>
      <c r="DJ849" s="6" t="e">
        <f t="shared" si="1060"/>
        <v>#REF!</v>
      </c>
      <c r="DK849" s="6" t="e">
        <f t="shared" si="1061"/>
        <v>#REF!</v>
      </c>
      <c r="DL849" s="6" t="e">
        <f t="shared" si="1062"/>
        <v>#REF!</v>
      </c>
      <c r="DM849" s="6" t="e">
        <f t="shared" si="1063"/>
        <v>#REF!</v>
      </c>
      <c r="DN849" s="6" t="e">
        <f t="shared" si="1064"/>
        <v>#REF!</v>
      </c>
      <c r="DO849" s="6" t="e">
        <f t="shared" si="1012"/>
        <v>#REF!</v>
      </c>
      <c r="DP849" s="6" t="e">
        <f t="shared" si="1012"/>
        <v>#REF!</v>
      </c>
      <c r="DQ849" s="6" t="e">
        <f t="shared" si="1012"/>
        <v>#REF!</v>
      </c>
      <c r="DR849" s="6" t="e">
        <f t="shared" si="1012"/>
        <v>#REF!</v>
      </c>
      <c r="DS849" s="6" t="e">
        <f t="shared" si="1012"/>
        <v>#REF!</v>
      </c>
      <c r="DT849" s="6" t="e">
        <f t="shared" si="1009"/>
        <v>#REF!</v>
      </c>
      <c r="DU849" s="6" t="e">
        <f t="shared" si="1009"/>
        <v>#REF!</v>
      </c>
      <c r="DV849" s="6" t="e">
        <f t="shared" si="1009"/>
        <v>#REF!</v>
      </c>
      <c r="DW849" s="6" t="e">
        <f t="shared" si="1009"/>
        <v>#REF!</v>
      </c>
      <c r="DX849" s="6" t="e">
        <f t="shared" si="1009"/>
        <v>#REF!</v>
      </c>
      <c r="DZ849" s="6" t="e">
        <f t="shared" si="1067"/>
        <v>#REF!</v>
      </c>
      <c r="EA849" s="6" t="e">
        <f t="shared" si="1067"/>
        <v>#REF!</v>
      </c>
      <c r="EB849" s="6" t="e">
        <f t="shared" si="1067"/>
        <v>#REF!</v>
      </c>
      <c r="EC849" s="6" t="e">
        <f t="shared" si="1066"/>
        <v>#REF!</v>
      </c>
      <c r="ED849" s="6" t="e">
        <f t="shared" si="1066"/>
        <v>#REF!</v>
      </c>
      <c r="EE849" s="6" t="e">
        <f t="shared" si="1066"/>
        <v>#REF!</v>
      </c>
      <c r="EF849" s="6" t="e">
        <f t="shared" si="1066"/>
        <v>#REF!</v>
      </c>
      <c r="EG849" s="6" t="e">
        <f t="shared" si="1066"/>
        <v>#REF!</v>
      </c>
      <c r="EH849" s="6" t="e">
        <f t="shared" si="1066"/>
        <v>#REF!</v>
      </c>
      <c r="EI849" s="6" t="e">
        <f t="shared" si="1066"/>
        <v>#REF!</v>
      </c>
      <c r="EJ849" s="6" t="e">
        <f t="shared" si="1066"/>
        <v>#REF!</v>
      </c>
      <c r="EK849" s="6" t="e">
        <f t="shared" si="1066"/>
        <v>#REF!</v>
      </c>
      <c r="EL849" s="6" t="e">
        <f t="shared" si="1066"/>
        <v>#REF!</v>
      </c>
      <c r="EM849" s="6" t="e">
        <f t="shared" si="1066"/>
        <v>#REF!</v>
      </c>
      <c r="EN849" s="6" t="e">
        <f t="shared" si="1066"/>
        <v>#REF!</v>
      </c>
      <c r="EO849" s="6" t="e">
        <f t="shared" si="1066"/>
        <v>#REF!</v>
      </c>
      <c r="EP849" s="6" t="e">
        <f t="shared" si="1006"/>
        <v>#REF!</v>
      </c>
      <c r="EQ849" s="6" t="e">
        <f t="shared" si="1006"/>
        <v>#REF!</v>
      </c>
      <c r="ER849" s="6" t="e">
        <f t="shared" si="1006"/>
        <v>#REF!</v>
      </c>
      <c r="ES849" s="6" t="e">
        <f t="shared" si="1006"/>
        <v>#REF!</v>
      </c>
      <c r="ET849" s="6" t="e">
        <f t="shared" si="1006"/>
        <v>#REF!</v>
      </c>
      <c r="EU849" s="6" t="e">
        <f t="shared" si="1006"/>
        <v>#REF!</v>
      </c>
      <c r="EV849" s="6" t="e">
        <f t="shared" si="1006"/>
        <v>#REF!</v>
      </c>
      <c r="EW849" s="6" t="e">
        <f t="shared" si="1006"/>
        <v>#REF!</v>
      </c>
      <c r="EX849" s="6" t="e">
        <f t="shared" si="1005"/>
        <v>#REF!</v>
      </c>
      <c r="EY849" s="6" t="e">
        <f t="shared" si="1003"/>
        <v>#REF!</v>
      </c>
      <c r="EZ849" s="6" t="e">
        <f t="shared" si="1003"/>
        <v>#REF!</v>
      </c>
      <c r="FA849" s="6" t="e">
        <f t="shared" si="1003"/>
        <v>#REF!</v>
      </c>
      <c r="FB849" s="6" t="e">
        <f t="shared" si="1003"/>
        <v>#REF!</v>
      </c>
      <c r="FC849" s="6" t="e">
        <f t="shared" si="1003"/>
        <v>#REF!</v>
      </c>
      <c r="FE849" s="6" t="e">
        <f t="shared" si="1010"/>
        <v>#REF!</v>
      </c>
      <c r="FF849" s="6" t="e">
        <f t="shared" si="1010"/>
        <v>#REF!</v>
      </c>
      <c r="FG849" s="6" t="e">
        <f t="shared" si="1007"/>
        <v>#REF!</v>
      </c>
      <c r="FH849" s="6" t="e">
        <f t="shared" si="1007"/>
        <v>#REF!</v>
      </c>
      <c r="FI849" s="6" t="e">
        <f t="shared" si="1007"/>
        <v>#REF!</v>
      </c>
      <c r="FJ849" s="6" t="e">
        <f t="shared" si="1007"/>
        <v>#REF!</v>
      </c>
      <c r="FK849" s="6" t="e">
        <f t="shared" si="1007"/>
        <v>#REF!</v>
      </c>
      <c r="FL849" s="6" t="e">
        <f t="shared" si="1007"/>
        <v>#REF!</v>
      </c>
      <c r="FM849" s="6" t="e">
        <f t="shared" si="1007"/>
        <v>#REF!</v>
      </c>
      <c r="FN849" s="6" t="e">
        <f t="shared" si="1007"/>
        <v>#REF!</v>
      </c>
      <c r="FO849" s="6" t="e">
        <f t="shared" si="1007"/>
        <v>#REF!</v>
      </c>
      <c r="FP849" s="6" t="e">
        <f t="shared" si="1007"/>
        <v>#REF!</v>
      </c>
      <c r="FQ849" s="6" t="e">
        <f t="shared" si="1007"/>
        <v>#REF!</v>
      </c>
      <c r="FR849" s="6" t="e">
        <f t="shared" si="996"/>
        <v>#REF!</v>
      </c>
      <c r="FS849" s="6" t="e">
        <f t="shared" si="996"/>
        <v>#REF!</v>
      </c>
      <c r="FT849" s="6" t="e">
        <f t="shared" si="996"/>
        <v>#REF!</v>
      </c>
      <c r="FU849" s="6" t="e">
        <f t="shared" si="996"/>
        <v>#REF!</v>
      </c>
      <c r="FV849" s="6" t="e">
        <f t="shared" si="996"/>
        <v>#REF!</v>
      </c>
      <c r="FW849" s="6" t="e">
        <f t="shared" si="996"/>
        <v>#REF!</v>
      </c>
      <c r="FX849" s="6" t="e">
        <f t="shared" si="996"/>
        <v>#REF!</v>
      </c>
      <c r="FY849" s="6" t="e">
        <f t="shared" si="996"/>
        <v>#REF!</v>
      </c>
      <c r="FZ849" s="6" t="e">
        <f t="shared" si="996"/>
        <v>#REF!</v>
      </c>
      <c r="GA849" s="6" t="e">
        <f t="shared" si="996"/>
        <v>#REF!</v>
      </c>
      <c r="GB849" s="6" t="e">
        <f t="shared" si="1014"/>
        <v>#REF!</v>
      </c>
      <c r="GC849" s="6" t="e">
        <f t="shared" si="1014"/>
        <v>#REF!</v>
      </c>
      <c r="GD849" s="6" t="e">
        <f t="shared" si="1014"/>
        <v>#REF!</v>
      </c>
      <c r="GE849" s="6" t="e">
        <f t="shared" si="1001"/>
        <v>#REF!</v>
      </c>
      <c r="GF849" s="6" t="e">
        <f t="shared" si="1001"/>
        <v>#REF!</v>
      </c>
      <c r="GG849" s="6" t="e">
        <f t="shared" si="1001"/>
        <v>#REF!</v>
      </c>
      <c r="GH849" s="6" t="e">
        <f t="shared" si="998"/>
        <v>#REF!</v>
      </c>
    </row>
    <row r="850" spans="1:190" x14ac:dyDescent="0.3">
      <c r="A850">
        <f t="shared" si="1065"/>
        <v>846</v>
      </c>
      <c r="B850">
        <f t="shared" si="1013"/>
        <v>471</v>
      </c>
      <c r="C850" s="64" t="e">
        <f>BO850*EXP('Capital Market Assumptions'!#REF!+'Capital Market Assumptions'!#REF!*'Random Draws'!B849)</f>
        <v>#REF!</v>
      </c>
      <c r="D850" s="64" t="e">
        <f>BP850*EXP('Capital Market Assumptions'!#REF!+'Capital Market Assumptions'!#REF!*'Random Draws'!C849)</f>
        <v>#REF!</v>
      </c>
      <c r="E850" s="64" t="e">
        <f>BQ850*EXP('Capital Market Assumptions'!#REF!+'Capital Market Assumptions'!#REF!*'Random Draws'!D849)</f>
        <v>#REF!</v>
      </c>
      <c r="F850" s="64" t="e">
        <f>BR850*EXP('Capital Market Assumptions'!#REF!+'Capital Market Assumptions'!#REF!*'Random Draws'!E849)</f>
        <v>#REF!</v>
      </c>
      <c r="G850" s="64" t="e">
        <f>BS850*EXP('Capital Market Assumptions'!#REF!+'Capital Market Assumptions'!#REF!*'Random Draws'!F849)</f>
        <v>#REF!</v>
      </c>
      <c r="H850" s="6" t="e">
        <f>BT850*EXP('Capital Market Assumptions'!#REF!+'Capital Market Assumptions'!#REF!*'Random Draws'!G849)</f>
        <v>#REF!</v>
      </c>
      <c r="I850" s="6" t="e">
        <f>BU850*EXP('Capital Market Assumptions'!#REF!+'Capital Market Assumptions'!#REF!*'Random Draws'!H849)</f>
        <v>#REF!</v>
      </c>
      <c r="J850" s="6" t="e">
        <f>BV850*EXP('Capital Market Assumptions'!#REF!+'Capital Market Assumptions'!#REF!*'Random Draws'!I849)</f>
        <v>#REF!</v>
      </c>
      <c r="K850" s="6" t="e">
        <f>BW850*EXP('Capital Market Assumptions'!#REF!+'Capital Market Assumptions'!#REF!*'Random Draws'!J849)</f>
        <v>#REF!</v>
      </c>
      <c r="L850" s="6" t="e">
        <f>BX850*EXP('Capital Market Assumptions'!#REF!+'Capital Market Assumptions'!#REF!*'Random Draws'!K849)</f>
        <v>#REF!</v>
      </c>
      <c r="M850" s="6" t="e">
        <f>BY850*EXP('Capital Market Assumptions'!#REF!+'Capital Market Assumptions'!#REF!*'Random Draws'!L849)</f>
        <v>#REF!</v>
      </c>
      <c r="N850" s="6" t="e">
        <f>BZ850*EXP('Capital Market Assumptions'!#REF!+'Capital Market Assumptions'!#REF!*'Random Draws'!M849)</f>
        <v>#REF!</v>
      </c>
      <c r="O850" s="6" t="e">
        <f>CA850*EXP('Capital Market Assumptions'!#REF!+'Capital Market Assumptions'!#REF!*'Random Draws'!N849)</f>
        <v>#REF!</v>
      </c>
      <c r="P850" s="6" t="e">
        <f>CB850*EXP('Capital Market Assumptions'!#REF!+'Capital Market Assumptions'!#REF!*'Random Draws'!O849)</f>
        <v>#REF!</v>
      </c>
      <c r="Q850" s="6" t="e">
        <f>CC850*EXP('Capital Market Assumptions'!#REF!+'Capital Market Assumptions'!#REF!*'Random Draws'!P849)</f>
        <v>#REF!</v>
      </c>
      <c r="R850" s="6" t="e">
        <f>CD850*EXP('Capital Market Assumptions'!#REF!+'Capital Market Assumptions'!#REF!*'Random Draws'!Q849)</f>
        <v>#REF!</v>
      </c>
      <c r="S850" s="6" t="e">
        <f>CE850*EXP('Capital Market Assumptions'!#REF!+'Capital Market Assumptions'!#REF!*'Random Draws'!R849)</f>
        <v>#REF!</v>
      </c>
      <c r="T850" s="6" t="e">
        <f>CF850*EXP('Capital Market Assumptions'!#REF!+'Capital Market Assumptions'!#REF!*'Random Draws'!S849)</f>
        <v>#REF!</v>
      </c>
      <c r="U850" s="6" t="e">
        <f>CG850*EXP('Capital Market Assumptions'!#REF!+'Capital Market Assumptions'!#REF!*'Random Draws'!T849)</f>
        <v>#REF!</v>
      </c>
      <c r="V850" s="6" t="e">
        <f>CH850*EXP('Capital Market Assumptions'!#REF!+'Capital Market Assumptions'!#REF!*'Random Draws'!U849)</f>
        <v>#REF!</v>
      </c>
      <c r="W850" s="6" t="e">
        <f>CI850*EXP('Capital Market Assumptions'!#REF!+'Capital Market Assumptions'!#REF!*'Random Draws'!V849)</f>
        <v>#REF!</v>
      </c>
      <c r="X850" s="6" t="e">
        <f>CJ850*EXP('Capital Market Assumptions'!#REF!+'Capital Market Assumptions'!#REF!*'Random Draws'!W849)</f>
        <v>#REF!</v>
      </c>
      <c r="Y850" s="6" t="e">
        <f>CK850*EXP('Capital Market Assumptions'!#REF!+'Capital Market Assumptions'!#REF!*'Random Draws'!X849)</f>
        <v>#REF!</v>
      </c>
      <c r="Z850" s="6" t="e">
        <f>CL850*EXP('Capital Market Assumptions'!#REF!+'Capital Market Assumptions'!#REF!*'Random Draws'!Y849)</f>
        <v>#REF!</v>
      </c>
      <c r="AA850" s="6" t="e">
        <f>CM850*EXP('Capital Market Assumptions'!#REF!+'Capital Market Assumptions'!#REF!*'Random Draws'!Z849)</f>
        <v>#REF!</v>
      </c>
      <c r="AB850" s="6" t="e">
        <f>CN850*EXP('Capital Market Assumptions'!#REF!+'Capital Market Assumptions'!#REF!*'Random Draws'!AA849)</f>
        <v>#REF!</v>
      </c>
      <c r="AC850" s="6" t="e">
        <f>CO850*EXP('Capital Market Assumptions'!#REF!+'Capital Market Assumptions'!#REF!*'Random Draws'!AB849)</f>
        <v>#REF!</v>
      </c>
      <c r="AD850" s="6" t="e">
        <f>CP850*EXP('Capital Market Assumptions'!#REF!+'Capital Market Assumptions'!#REF!*'Random Draws'!AC849)</f>
        <v>#REF!</v>
      </c>
      <c r="AE850" s="6" t="e">
        <f>CQ850*EXP('Capital Market Assumptions'!#REF!+'Capital Market Assumptions'!#REF!*'Random Draws'!AD849)</f>
        <v>#REF!</v>
      </c>
      <c r="AF850" s="6" t="e">
        <f>CR850*EXP('Capital Market Assumptions'!#REF!+'Capital Market Assumptions'!#REF!*'Random Draws'!AE849)</f>
        <v>#REF!</v>
      </c>
      <c r="AH850">
        <f t="shared" si="1015"/>
        <v>4.2999999999999261E-2</v>
      </c>
      <c r="AI850">
        <f t="shared" si="1016"/>
        <v>1.0600000000000023</v>
      </c>
      <c r="AJ850">
        <f t="shared" si="1017"/>
        <v>2.0930000000000035</v>
      </c>
      <c r="AK850">
        <f t="shared" si="1018"/>
        <v>3.1530000000000058</v>
      </c>
      <c r="AL850">
        <f t="shared" si="1019"/>
        <v>4.2659999999999911</v>
      </c>
      <c r="AM850">
        <f t="shared" si="1020"/>
        <v>5.3020000000000067</v>
      </c>
      <c r="AN850">
        <f t="shared" si="1021"/>
        <v>6.3569999999999993</v>
      </c>
      <c r="AO850">
        <f t="shared" si="1022"/>
        <v>7.3900000000000006</v>
      </c>
      <c r="AP850">
        <f t="shared" si="1023"/>
        <v>8.3549999999999898</v>
      </c>
      <c r="AQ850">
        <f t="shared" si="1024"/>
        <v>9.2480000000000047</v>
      </c>
      <c r="AR850">
        <v>9.9540000000000006</v>
      </c>
      <c r="AS850">
        <v>10.536</v>
      </c>
      <c r="AT850">
        <v>11.061999999999999</v>
      </c>
      <c r="AU850">
        <v>11.587</v>
      </c>
      <c r="AV850">
        <v>12.256</v>
      </c>
      <c r="AW850">
        <v>12.815</v>
      </c>
      <c r="AX850">
        <v>13.287000000000001</v>
      </c>
      <c r="AY850">
        <v>13.785</v>
      </c>
      <c r="AZ850">
        <v>14.218999999999999</v>
      </c>
      <c r="BA850">
        <v>14.718999999999999</v>
      </c>
      <c r="BB850" t="e">
        <f>LRP!#REF!</f>
        <v>#REF!</v>
      </c>
      <c r="BC850" t="e">
        <f>LRP!#REF!</f>
        <v>#REF!</v>
      </c>
      <c r="BD850" t="e">
        <f>LRP!#REF!</f>
        <v>#REF!</v>
      </c>
      <c r="BE850" t="e">
        <f>LRP!#REF!</f>
        <v>#REF!</v>
      </c>
      <c r="BF850" t="e">
        <f>LRP!#REF!</f>
        <v>#REF!</v>
      </c>
      <c r="BG850" t="e">
        <f>LRP!#REF!</f>
        <v>#REF!</v>
      </c>
      <c r="BH850" t="e">
        <f>LRP!#REF!</f>
        <v>#REF!</v>
      </c>
      <c r="BI850" t="e">
        <f>LRP!#REF!</f>
        <v>#REF!</v>
      </c>
      <c r="BJ850" t="e">
        <f>LRP!#REF!</f>
        <v>#REF!</v>
      </c>
      <c r="BK850" t="e">
        <f>LRP!#REF!</f>
        <v>#REF!</v>
      </c>
      <c r="BM850">
        <f t="shared" si="1068"/>
        <v>471</v>
      </c>
      <c r="BN850">
        <f t="shared" si="1068"/>
        <v>471</v>
      </c>
      <c r="BO850">
        <f t="shared" si="1068"/>
        <v>471</v>
      </c>
      <c r="BP850" s="6" t="e">
        <f t="shared" si="1025"/>
        <v>#REF!</v>
      </c>
      <c r="BQ850" s="6" t="e">
        <f t="shared" si="1026"/>
        <v>#REF!</v>
      </c>
      <c r="BR850" s="6" t="e">
        <f t="shared" si="1027"/>
        <v>#REF!</v>
      </c>
      <c r="BS850" s="6" t="e">
        <f t="shared" si="1028"/>
        <v>#REF!</v>
      </c>
      <c r="BT850" s="6" t="e">
        <f t="shared" si="1029"/>
        <v>#REF!</v>
      </c>
      <c r="BU850" s="6" t="e">
        <f t="shared" si="1030"/>
        <v>#REF!</v>
      </c>
      <c r="BV850" s="6" t="e">
        <f t="shared" si="1031"/>
        <v>#REF!</v>
      </c>
      <c r="BW850" s="6" t="e">
        <f t="shared" si="1032"/>
        <v>#REF!</v>
      </c>
      <c r="BX850" s="6" t="e">
        <f t="shared" si="1033"/>
        <v>#REF!</v>
      </c>
      <c r="BY850" s="6" t="e">
        <f t="shared" si="1034"/>
        <v>#REF!</v>
      </c>
      <c r="BZ850" s="6" t="e">
        <f t="shared" si="1035"/>
        <v>#REF!</v>
      </c>
      <c r="CA850" s="6" t="e">
        <f t="shared" si="1036"/>
        <v>#REF!</v>
      </c>
      <c r="CB850" s="6" t="e">
        <f t="shared" si="1037"/>
        <v>#REF!</v>
      </c>
      <c r="CC850" s="6" t="e">
        <f t="shared" si="1038"/>
        <v>#REF!</v>
      </c>
      <c r="CD850" s="6" t="e">
        <f t="shared" si="1039"/>
        <v>#REF!</v>
      </c>
      <c r="CE850" s="6" t="e">
        <f t="shared" si="1040"/>
        <v>#REF!</v>
      </c>
      <c r="CF850" s="6" t="e">
        <f t="shared" si="1041"/>
        <v>#REF!</v>
      </c>
      <c r="CG850" s="6" t="e">
        <f t="shared" si="1042"/>
        <v>#REF!</v>
      </c>
      <c r="CH850" s="6" t="e">
        <f t="shared" si="1043"/>
        <v>#REF!</v>
      </c>
      <c r="CI850" s="6" t="e">
        <f t="shared" si="1044"/>
        <v>#REF!</v>
      </c>
      <c r="CJ850" s="6" t="e">
        <f t="shared" si="1011"/>
        <v>#REF!</v>
      </c>
      <c r="CK850" s="6" t="e">
        <f t="shared" si="1011"/>
        <v>#REF!</v>
      </c>
      <c r="CL850" s="6" t="e">
        <f t="shared" si="1011"/>
        <v>#REF!</v>
      </c>
      <c r="CM850" s="6" t="e">
        <f t="shared" si="1011"/>
        <v>#REF!</v>
      </c>
      <c r="CN850" s="6" t="e">
        <f t="shared" si="1011"/>
        <v>#REF!</v>
      </c>
      <c r="CO850" s="6" t="e">
        <f t="shared" si="1008"/>
        <v>#REF!</v>
      </c>
      <c r="CP850" s="6" t="e">
        <f t="shared" si="1008"/>
        <v>#REF!</v>
      </c>
      <c r="CQ850" s="6" t="e">
        <f t="shared" si="1008"/>
        <v>#REF!</v>
      </c>
      <c r="CR850" s="6" t="e">
        <f t="shared" si="1008"/>
        <v>#REF!</v>
      </c>
      <c r="CS850" s="6" t="e">
        <f t="shared" si="1008"/>
        <v>#REF!</v>
      </c>
      <c r="CU850" s="6" t="e">
        <f t="shared" si="1045"/>
        <v>#REF!</v>
      </c>
      <c r="CV850" s="6" t="e">
        <f t="shared" si="1046"/>
        <v>#REF!</v>
      </c>
      <c r="CW850" s="6" t="e">
        <f t="shared" si="1047"/>
        <v>#REF!</v>
      </c>
      <c r="CX850" s="6" t="e">
        <f t="shared" si="1048"/>
        <v>#REF!</v>
      </c>
      <c r="CY850" s="6" t="e">
        <f t="shared" si="1049"/>
        <v>#REF!</v>
      </c>
      <c r="CZ850" s="6" t="e">
        <f t="shared" si="1050"/>
        <v>#REF!</v>
      </c>
      <c r="DA850" s="6" t="e">
        <f t="shared" si="1051"/>
        <v>#REF!</v>
      </c>
      <c r="DB850" s="6" t="e">
        <f t="shared" si="1052"/>
        <v>#REF!</v>
      </c>
      <c r="DC850" s="6" t="e">
        <f t="shared" si="1053"/>
        <v>#REF!</v>
      </c>
      <c r="DD850" s="6" t="e">
        <f t="shared" si="1054"/>
        <v>#REF!</v>
      </c>
      <c r="DE850" s="6" t="e">
        <f t="shared" si="1055"/>
        <v>#REF!</v>
      </c>
      <c r="DF850" s="6" t="e">
        <f t="shared" si="1056"/>
        <v>#REF!</v>
      </c>
      <c r="DG850" s="6" t="e">
        <f t="shared" si="1057"/>
        <v>#REF!</v>
      </c>
      <c r="DH850" s="6" t="e">
        <f t="shared" si="1058"/>
        <v>#REF!</v>
      </c>
      <c r="DI850" s="6" t="e">
        <f t="shared" si="1059"/>
        <v>#REF!</v>
      </c>
      <c r="DJ850" s="6" t="e">
        <f t="shared" si="1060"/>
        <v>#REF!</v>
      </c>
      <c r="DK850" s="6" t="e">
        <f t="shared" si="1061"/>
        <v>#REF!</v>
      </c>
      <c r="DL850" s="6" t="e">
        <f t="shared" si="1062"/>
        <v>#REF!</v>
      </c>
      <c r="DM850" s="6" t="e">
        <f t="shared" si="1063"/>
        <v>#REF!</v>
      </c>
      <c r="DN850" s="6" t="e">
        <f t="shared" si="1064"/>
        <v>#REF!</v>
      </c>
      <c r="DO850" s="6" t="e">
        <f t="shared" si="1012"/>
        <v>#REF!</v>
      </c>
      <c r="DP850" s="6" t="e">
        <f t="shared" si="1012"/>
        <v>#REF!</v>
      </c>
      <c r="DQ850" s="6" t="e">
        <f t="shared" si="1012"/>
        <v>#REF!</v>
      </c>
      <c r="DR850" s="6" t="e">
        <f t="shared" si="1012"/>
        <v>#REF!</v>
      </c>
      <c r="DS850" s="6" t="e">
        <f t="shared" si="1012"/>
        <v>#REF!</v>
      </c>
      <c r="DT850" s="6" t="e">
        <f t="shared" si="1009"/>
        <v>#REF!</v>
      </c>
      <c r="DU850" s="6" t="e">
        <f t="shared" si="1009"/>
        <v>#REF!</v>
      </c>
      <c r="DV850" s="6" t="e">
        <f t="shared" si="1009"/>
        <v>#REF!</v>
      </c>
      <c r="DW850" s="6" t="e">
        <f t="shared" si="1009"/>
        <v>#REF!</v>
      </c>
      <c r="DX850" s="6" t="e">
        <f t="shared" si="1009"/>
        <v>#REF!</v>
      </c>
      <c r="DZ850" s="6" t="e">
        <f t="shared" si="1067"/>
        <v>#REF!</v>
      </c>
      <c r="EA850" s="6" t="e">
        <f t="shared" si="1067"/>
        <v>#REF!</v>
      </c>
      <c r="EB850" s="6" t="e">
        <f t="shared" si="1067"/>
        <v>#REF!</v>
      </c>
      <c r="EC850" s="6" t="e">
        <f t="shared" si="1066"/>
        <v>#REF!</v>
      </c>
      <c r="ED850" s="6" t="e">
        <f t="shared" si="1066"/>
        <v>#REF!</v>
      </c>
      <c r="EE850" s="6" t="e">
        <f t="shared" si="1066"/>
        <v>#REF!</v>
      </c>
      <c r="EF850" s="6" t="e">
        <f t="shared" si="1066"/>
        <v>#REF!</v>
      </c>
      <c r="EG850" s="6" t="e">
        <f t="shared" si="1066"/>
        <v>#REF!</v>
      </c>
      <c r="EH850" s="6" t="e">
        <f t="shared" si="1066"/>
        <v>#REF!</v>
      </c>
      <c r="EI850" s="6" t="e">
        <f t="shared" si="1066"/>
        <v>#REF!</v>
      </c>
      <c r="EJ850" s="6" t="e">
        <f t="shared" si="1066"/>
        <v>#REF!</v>
      </c>
      <c r="EK850" s="6" t="e">
        <f t="shared" si="1066"/>
        <v>#REF!</v>
      </c>
      <c r="EL850" s="6" t="e">
        <f t="shared" si="1066"/>
        <v>#REF!</v>
      </c>
      <c r="EM850" s="6" t="e">
        <f t="shared" si="1066"/>
        <v>#REF!</v>
      </c>
      <c r="EN850" s="6" t="e">
        <f t="shared" si="1066"/>
        <v>#REF!</v>
      </c>
      <c r="EO850" s="6" t="e">
        <f t="shared" si="1066"/>
        <v>#REF!</v>
      </c>
      <c r="EP850" s="6" t="e">
        <f t="shared" si="1006"/>
        <v>#REF!</v>
      </c>
      <c r="EQ850" s="6" t="e">
        <f t="shared" si="1006"/>
        <v>#REF!</v>
      </c>
      <c r="ER850" s="6" t="e">
        <f t="shared" si="1006"/>
        <v>#REF!</v>
      </c>
      <c r="ES850" s="6" t="e">
        <f t="shared" si="1006"/>
        <v>#REF!</v>
      </c>
      <c r="ET850" s="6" t="e">
        <f t="shared" si="1006"/>
        <v>#REF!</v>
      </c>
      <c r="EU850" s="6" t="e">
        <f t="shared" si="1006"/>
        <v>#REF!</v>
      </c>
      <c r="EV850" s="6" t="e">
        <f t="shared" si="1006"/>
        <v>#REF!</v>
      </c>
      <c r="EW850" s="6" t="e">
        <f t="shared" si="1006"/>
        <v>#REF!</v>
      </c>
      <c r="EX850" s="6" t="e">
        <f t="shared" si="1005"/>
        <v>#REF!</v>
      </c>
      <c r="EY850" s="6" t="e">
        <f t="shared" si="1003"/>
        <v>#REF!</v>
      </c>
      <c r="EZ850" s="6" t="e">
        <f t="shared" si="1003"/>
        <v>#REF!</v>
      </c>
      <c r="FA850" s="6" t="e">
        <f t="shared" si="1003"/>
        <v>#REF!</v>
      </c>
      <c r="FB850" s="6" t="e">
        <f t="shared" si="1003"/>
        <v>#REF!</v>
      </c>
      <c r="FC850" s="6" t="e">
        <f t="shared" si="1003"/>
        <v>#REF!</v>
      </c>
      <c r="FE850" s="6" t="e">
        <f t="shared" si="1010"/>
        <v>#REF!</v>
      </c>
      <c r="FF850" s="6" t="e">
        <f t="shared" si="1010"/>
        <v>#REF!</v>
      </c>
      <c r="FG850" s="6" t="e">
        <f t="shared" si="1007"/>
        <v>#REF!</v>
      </c>
      <c r="FH850" s="6" t="e">
        <f t="shared" si="1007"/>
        <v>#REF!</v>
      </c>
      <c r="FI850" s="6" t="e">
        <f t="shared" si="1007"/>
        <v>#REF!</v>
      </c>
      <c r="FJ850" s="6" t="e">
        <f t="shared" si="1007"/>
        <v>#REF!</v>
      </c>
      <c r="FK850" s="6" t="e">
        <f t="shared" si="1007"/>
        <v>#REF!</v>
      </c>
      <c r="FL850" s="6" t="e">
        <f t="shared" si="1007"/>
        <v>#REF!</v>
      </c>
      <c r="FM850" s="6" t="e">
        <f t="shared" si="1007"/>
        <v>#REF!</v>
      </c>
      <c r="FN850" s="6" t="e">
        <f t="shared" si="1007"/>
        <v>#REF!</v>
      </c>
      <c r="FO850" s="6" t="e">
        <f t="shared" si="1007"/>
        <v>#REF!</v>
      </c>
      <c r="FP850" s="6" t="e">
        <f t="shared" si="1007"/>
        <v>#REF!</v>
      </c>
      <c r="FQ850" s="6" t="e">
        <f t="shared" si="1007"/>
        <v>#REF!</v>
      </c>
      <c r="FR850" s="6" t="e">
        <f t="shared" si="1007"/>
        <v>#REF!</v>
      </c>
      <c r="FS850" s="6" t="e">
        <f t="shared" si="1007"/>
        <v>#REF!</v>
      </c>
      <c r="FT850" s="6" t="e">
        <f t="shared" si="1007"/>
        <v>#REF!</v>
      </c>
      <c r="FU850" s="6" t="e">
        <f t="shared" si="1007"/>
        <v>#REF!</v>
      </c>
      <c r="FV850" s="6" t="e">
        <f t="shared" si="1007"/>
        <v>#REF!</v>
      </c>
      <c r="FW850" s="6" t="e">
        <f t="shared" ref="FW850:GB900" si="1069">IF(CH850&lt;&gt;0,LN(CH850)," ")</f>
        <v>#REF!</v>
      </c>
      <c r="FX850" s="6" t="e">
        <f t="shared" si="1069"/>
        <v>#REF!</v>
      </c>
      <c r="FY850" s="6" t="e">
        <f t="shared" si="1069"/>
        <v>#REF!</v>
      </c>
      <c r="FZ850" s="6" t="e">
        <f t="shared" si="1069"/>
        <v>#REF!</v>
      </c>
      <c r="GA850" s="6" t="e">
        <f t="shared" si="1069"/>
        <v>#REF!</v>
      </c>
      <c r="GB850" s="6" t="e">
        <f t="shared" si="1014"/>
        <v>#REF!</v>
      </c>
      <c r="GC850" s="6" t="e">
        <f t="shared" si="1014"/>
        <v>#REF!</v>
      </c>
      <c r="GD850" s="6" t="e">
        <f t="shared" si="1014"/>
        <v>#REF!</v>
      </c>
      <c r="GE850" s="6" t="e">
        <f t="shared" si="1001"/>
        <v>#REF!</v>
      </c>
      <c r="GF850" s="6" t="e">
        <f t="shared" si="1001"/>
        <v>#REF!</v>
      </c>
      <c r="GG850" s="6" t="e">
        <f t="shared" si="1001"/>
        <v>#REF!</v>
      </c>
      <c r="GH850" s="6" t="e">
        <f t="shared" si="998"/>
        <v>#REF!</v>
      </c>
    </row>
    <row r="851" spans="1:190" x14ac:dyDescent="0.3">
      <c r="A851">
        <f t="shared" si="1065"/>
        <v>847</v>
      </c>
      <c r="B851">
        <f t="shared" si="1013"/>
        <v>471</v>
      </c>
      <c r="C851" s="64" t="e">
        <f>BO851*EXP('Capital Market Assumptions'!#REF!+'Capital Market Assumptions'!#REF!*'Random Draws'!B850)</f>
        <v>#REF!</v>
      </c>
      <c r="D851" s="64" t="e">
        <f>BP851*EXP('Capital Market Assumptions'!#REF!+'Capital Market Assumptions'!#REF!*'Random Draws'!C850)</f>
        <v>#REF!</v>
      </c>
      <c r="E851" s="64" t="e">
        <f>BQ851*EXP('Capital Market Assumptions'!#REF!+'Capital Market Assumptions'!#REF!*'Random Draws'!D850)</f>
        <v>#REF!</v>
      </c>
      <c r="F851" s="64" t="e">
        <f>BR851*EXP('Capital Market Assumptions'!#REF!+'Capital Market Assumptions'!#REF!*'Random Draws'!E850)</f>
        <v>#REF!</v>
      </c>
      <c r="G851" s="64" t="e">
        <f>BS851*EXP('Capital Market Assumptions'!#REF!+'Capital Market Assumptions'!#REF!*'Random Draws'!F850)</f>
        <v>#REF!</v>
      </c>
      <c r="H851" s="6" t="e">
        <f>BT851*EXP('Capital Market Assumptions'!#REF!+'Capital Market Assumptions'!#REF!*'Random Draws'!G850)</f>
        <v>#REF!</v>
      </c>
      <c r="I851" s="6" t="e">
        <f>BU851*EXP('Capital Market Assumptions'!#REF!+'Capital Market Assumptions'!#REF!*'Random Draws'!H850)</f>
        <v>#REF!</v>
      </c>
      <c r="J851" s="6" t="e">
        <f>BV851*EXP('Capital Market Assumptions'!#REF!+'Capital Market Assumptions'!#REF!*'Random Draws'!I850)</f>
        <v>#REF!</v>
      </c>
      <c r="K851" s="6" t="e">
        <f>BW851*EXP('Capital Market Assumptions'!#REF!+'Capital Market Assumptions'!#REF!*'Random Draws'!J850)</f>
        <v>#REF!</v>
      </c>
      <c r="L851" s="6" t="e">
        <f>BX851*EXP('Capital Market Assumptions'!#REF!+'Capital Market Assumptions'!#REF!*'Random Draws'!K850)</f>
        <v>#REF!</v>
      </c>
      <c r="M851" s="6" t="e">
        <f>BY851*EXP('Capital Market Assumptions'!#REF!+'Capital Market Assumptions'!#REF!*'Random Draws'!L850)</f>
        <v>#REF!</v>
      </c>
      <c r="N851" s="6" t="e">
        <f>BZ851*EXP('Capital Market Assumptions'!#REF!+'Capital Market Assumptions'!#REF!*'Random Draws'!M850)</f>
        <v>#REF!</v>
      </c>
      <c r="O851" s="6" t="e">
        <f>CA851*EXP('Capital Market Assumptions'!#REF!+'Capital Market Assumptions'!#REF!*'Random Draws'!N850)</f>
        <v>#REF!</v>
      </c>
      <c r="P851" s="6" t="e">
        <f>CB851*EXP('Capital Market Assumptions'!#REF!+'Capital Market Assumptions'!#REF!*'Random Draws'!O850)</f>
        <v>#REF!</v>
      </c>
      <c r="Q851" s="6" t="e">
        <f>CC851*EXP('Capital Market Assumptions'!#REF!+'Capital Market Assumptions'!#REF!*'Random Draws'!P850)</f>
        <v>#REF!</v>
      </c>
      <c r="R851" s="6" t="e">
        <f>CD851*EXP('Capital Market Assumptions'!#REF!+'Capital Market Assumptions'!#REF!*'Random Draws'!Q850)</f>
        <v>#REF!</v>
      </c>
      <c r="S851" s="6" t="e">
        <f>CE851*EXP('Capital Market Assumptions'!#REF!+'Capital Market Assumptions'!#REF!*'Random Draws'!R850)</f>
        <v>#REF!</v>
      </c>
      <c r="T851" s="6" t="e">
        <f>CF851*EXP('Capital Market Assumptions'!#REF!+'Capital Market Assumptions'!#REF!*'Random Draws'!S850)</f>
        <v>#REF!</v>
      </c>
      <c r="U851" s="6" t="e">
        <f>CG851*EXP('Capital Market Assumptions'!#REF!+'Capital Market Assumptions'!#REF!*'Random Draws'!T850)</f>
        <v>#REF!</v>
      </c>
      <c r="V851" s="6" t="e">
        <f>CH851*EXP('Capital Market Assumptions'!#REF!+'Capital Market Assumptions'!#REF!*'Random Draws'!U850)</f>
        <v>#REF!</v>
      </c>
      <c r="W851" s="6" t="e">
        <f>CI851*EXP('Capital Market Assumptions'!#REF!+'Capital Market Assumptions'!#REF!*'Random Draws'!V850)</f>
        <v>#REF!</v>
      </c>
      <c r="X851" s="6" t="e">
        <f>CJ851*EXP('Capital Market Assumptions'!#REF!+'Capital Market Assumptions'!#REF!*'Random Draws'!W850)</f>
        <v>#REF!</v>
      </c>
      <c r="Y851" s="6" t="e">
        <f>CK851*EXP('Capital Market Assumptions'!#REF!+'Capital Market Assumptions'!#REF!*'Random Draws'!X850)</f>
        <v>#REF!</v>
      </c>
      <c r="Z851" s="6" t="e">
        <f>CL851*EXP('Capital Market Assumptions'!#REF!+'Capital Market Assumptions'!#REF!*'Random Draws'!Y850)</f>
        <v>#REF!</v>
      </c>
      <c r="AA851" s="6" t="e">
        <f>CM851*EXP('Capital Market Assumptions'!#REF!+'Capital Market Assumptions'!#REF!*'Random Draws'!Z850)</f>
        <v>#REF!</v>
      </c>
      <c r="AB851" s="6" t="e">
        <f>CN851*EXP('Capital Market Assumptions'!#REF!+'Capital Market Assumptions'!#REF!*'Random Draws'!AA850)</f>
        <v>#REF!</v>
      </c>
      <c r="AC851" s="6" t="e">
        <f>CO851*EXP('Capital Market Assumptions'!#REF!+'Capital Market Assumptions'!#REF!*'Random Draws'!AB850)</f>
        <v>#REF!</v>
      </c>
      <c r="AD851" s="6" t="e">
        <f>CP851*EXP('Capital Market Assumptions'!#REF!+'Capital Market Assumptions'!#REF!*'Random Draws'!AC850)</f>
        <v>#REF!</v>
      </c>
      <c r="AE851" s="6" t="e">
        <f>CQ851*EXP('Capital Market Assumptions'!#REF!+'Capital Market Assumptions'!#REF!*'Random Draws'!AD850)</f>
        <v>#REF!</v>
      </c>
      <c r="AF851" s="6" t="e">
        <f>CR851*EXP('Capital Market Assumptions'!#REF!+'Capital Market Assumptions'!#REF!*'Random Draws'!AE850)</f>
        <v>#REF!</v>
      </c>
      <c r="AH851">
        <f t="shared" si="1015"/>
        <v>4.2999999999999261E-2</v>
      </c>
      <c r="AI851">
        <f t="shared" si="1016"/>
        <v>1.0600000000000023</v>
      </c>
      <c r="AJ851">
        <f t="shared" si="1017"/>
        <v>2.0930000000000035</v>
      </c>
      <c r="AK851">
        <f t="shared" si="1018"/>
        <v>3.1530000000000058</v>
      </c>
      <c r="AL851">
        <f t="shared" si="1019"/>
        <v>4.2659999999999911</v>
      </c>
      <c r="AM851">
        <f t="shared" si="1020"/>
        <v>5.3020000000000067</v>
      </c>
      <c r="AN851">
        <f t="shared" si="1021"/>
        <v>6.3569999999999993</v>
      </c>
      <c r="AO851">
        <f t="shared" si="1022"/>
        <v>7.3900000000000006</v>
      </c>
      <c r="AP851">
        <f t="shared" si="1023"/>
        <v>8.3549999999999898</v>
      </c>
      <c r="AQ851">
        <f t="shared" si="1024"/>
        <v>9.2480000000000047</v>
      </c>
      <c r="AR851">
        <v>9.9540000000000006</v>
      </c>
      <c r="AS851">
        <v>10.536</v>
      </c>
      <c r="AT851">
        <v>11.061999999999999</v>
      </c>
      <c r="AU851">
        <v>11.587</v>
      </c>
      <c r="AV851">
        <v>12.256</v>
      </c>
      <c r="AW851">
        <v>12.815</v>
      </c>
      <c r="AX851">
        <v>13.287000000000001</v>
      </c>
      <c r="AY851">
        <v>13.785</v>
      </c>
      <c r="AZ851">
        <v>14.218999999999999</v>
      </c>
      <c r="BA851">
        <v>14.718999999999999</v>
      </c>
      <c r="BB851" t="e">
        <f>LRP!#REF!</f>
        <v>#REF!</v>
      </c>
      <c r="BC851" t="e">
        <f>LRP!#REF!</f>
        <v>#REF!</v>
      </c>
      <c r="BD851" t="e">
        <f>LRP!#REF!</f>
        <v>#REF!</v>
      </c>
      <c r="BE851" t="e">
        <f>LRP!#REF!</f>
        <v>#REF!</v>
      </c>
      <c r="BF851" t="e">
        <f>LRP!#REF!</f>
        <v>#REF!</v>
      </c>
      <c r="BG851" t="e">
        <f>LRP!#REF!</f>
        <v>#REF!</v>
      </c>
      <c r="BH851" t="e">
        <f>LRP!#REF!</f>
        <v>#REF!</v>
      </c>
      <c r="BI851" t="e">
        <f>LRP!#REF!</f>
        <v>#REF!</v>
      </c>
      <c r="BJ851" t="e">
        <f>LRP!#REF!</f>
        <v>#REF!</v>
      </c>
      <c r="BK851" t="e">
        <f>LRP!#REF!</f>
        <v>#REF!</v>
      </c>
      <c r="BM851">
        <f t="shared" si="1068"/>
        <v>471</v>
      </c>
      <c r="BN851">
        <f t="shared" si="1068"/>
        <v>471</v>
      </c>
      <c r="BO851">
        <f t="shared" si="1068"/>
        <v>471</v>
      </c>
      <c r="BP851" s="6" t="e">
        <f t="shared" si="1025"/>
        <v>#REF!</v>
      </c>
      <c r="BQ851" s="6" t="e">
        <f t="shared" si="1026"/>
        <v>#REF!</v>
      </c>
      <c r="BR851" s="6" t="e">
        <f t="shared" si="1027"/>
        <v>#REF!</v>
      </c>
      <c r="BS851" s="6" t="e">
        <f t="shared" si="1028"/>
        <v>#REF!</v>
      </c>
      <c r="BT851" s="6" t="e">
        <f t="shared" si="1029"/>
        <v>#REF!</v>
      </c>
      <c r="BU851" s="6" t="e">
        <f t="shared" si="1030"/>
        <v>#REF!</v>
      </c>
      <c r="BV851" s="6" t="e">
        <f t="shared" si="1031"/>
        <v>#REF!</v>
      </c>
      <c r="BW851" s="6" t="e">
        <f t="shared" si="1032"/>
        <v>#REF!</v>
      </c>
      <c r="BX851" s="6" t="e">
        <f t="shared" si="1033"/>
        <v>#REF!</v>
      </c>
      <c r="BY851" s="6" t="e">
        <f t="shared" si="1034"/>
        <v>#REF!</v>
      </c>
      <c r="BZ851" s="6" t="e">
        <f t="shared" si="1035"/>
        <v>#REF!</v>
      </c>
      <c r="CA851" s="6" t="e">
        <f t="shared" si="1036"/>
        <v>#REF!</v>
      </c>
      <c r="CB851" s="6" t="e">
        <f t="shared" si="1037"/>
        <v>#REF!</v>
      </c>
      <c r="CC851" s="6" t="e">
        <f t="shared" si="1038"/>
        <v>#REF!</v>
      </c>
      <c r="CD851" s="6" t="e">
        <f t="shared" si="1039"/>
        <v>#REF!</v>
      </c>
      <c r="CE851" s="6" t="e">
        <f t="shared" si="1040"/>
        <v>#REF!</v>
      </c>
      <c r="CF851" s="6" t="e">
        <f t="shared" si="1041"/>
        <v>#REF!</v>
      </c>
      <c r="CG851" s="6" t="e">
        <f t="shared" si="1042"/>
        <v>#REF!</v>
      </c>
      <c r="CH851" s="6" t="e">
        <f t="shared" si="1043"/>
        <v>#REF!</v>
      </c>
      <c r="CI851" s="6" t="e">
        <f t="shared" si="1044"/>
        <v>#REF!</v>
      </c>
      <c r="CJ851" s="6" t="e">
        <f t="shared" si="1011"/>
        <v>#REF!</v>
      </c>
      <c r="CK851" s="6" t="e">
        <f t="shared" si="1011"/>
        <v>#REF!</v>
      </c>
      <c r="CL851" s="6" t="e">
        <f t="shared" si="1011"/>
        <v>#REF!</v>
      </c>
      <c r="CM851" s="6" t="e">
        <f t="shared" si="1011"/>
        <v>#REF!</v>
      </c>
      <c r="CN851" s="6" t="e">
        <f t="shared" si="1011"/>
        <v>#REF!</v>
      </c>
      <c r="CO851" s="6" t="e">
        <f t="shared" si="1008"/>
        <v>#REF!</v>
      </c>
      <c r="CP851" s="6" t="e">
        <f t="shared" si="1008"/>
        <v>#REF!</v>
      </c>
      <c r="CQ851" s="6" t="e">
        <f t="shared" si="1008"/>
        <v>#REF!</v>
      </c>
      <c r="CR851" s="6" t="e">
        <f t="shared" si="1008"/>
        <v>#REF!</v>
      </c>
      <c r="CS851" s="6" t="e">
        <f t="shared" si="1008"/>
        <v>#REF!</v>
      </c>
      <c r="CU851" s="6" t="e">
        <f t="shared" si="1045"/>
        <v>#REF!</v>
      </c>
      <c r="CV851" s="6" t="e">
        <f t="shared" si="1046"/>
        <v>#REF!</v>
      </c>
      <c r="CW851" s="6" t="e">
        <f t="shared" si="1047"/>
        <v>#REF!</v>
      </c>
      <c r="CX851" s="6" t="e">
        <f t="shared" si="1048"/>
        <v>#REF!</v>
      </c>
      <c r="CY851" s="6" t="e">
        <f t="shared" si="1049"/>
        <v>#REF!</v>
      </c>
      <c r="CZ851" s="6" t="e">
        <f t="shared" si="1050"/>
        <v>#REF!</v>
      </c>
      <c r="DA851" s="6" t="e">
        <f t="shared" si="1051"/>
        <v>#REF!</v>
      </c>
      <c r="DB851" s="6" t="e">
        <f t="shared" si="1052"/>
        <v>#REF!</v>
      </c>
      <c r="DC851" s="6" t="e">
        <f t="shared" si="1053"/>
        <v>#REF!</v>
      </c>
      <c r="DD851" s="6" t="e">
        <f t="shared" si="1054"/>
        <v>#REF!</v>
      </c>
      <c r="DE851" s="6" t="e">
        <f t="shared" si="1055"/>
        <v>#REF!</v>
      </c>
      <c r="DF851" s="6" t="e">
        <f t="shared" si="1056"/>
        <v>#REF!</v>
      </c>
      <c r="DG851" s="6" t="e">
        <f t="shared" si="1057"/>
        <v>#REF!</v>
      </c>
      <c r="DH851" s="6" t="e">
        <f t="shared" si="1058"/>
        <v>#REF!</v>
      </c>
      <c r="DI851" s="6" t="e">
        <f t="shared" si="1059"/>
        <v>#REF!</v>
      </c>
      <c r="DJ851" s="6" t="e">
        <f t="shared" si="1060"/>
        <v>#REF!</v>
      </c>
      <c r="DK851" s="6" t="e">
        <f t="shared" si="1061"/>
        <v>#REF!</v>
      </c>
      <c r="DL851" s="6" t="e">
        <f t="shared" si="1062"/>
        <v>#REF!</v>
      </c>
      <c r="DM851" s="6" t="e">
        <f t="shared" si="1063"/>
        <v>#REF!</v>
      </c>
      <c r="DN851" s="6" t="e">
        <f t="shared" si="1064"/>
        <v>#REF!</v>
      </c>
      <c r="DO851" s="6" t="e">
        <f t="shared" si="1012"/>
        <v>#REF!</v>
      </c>
      <c r="DP851" s="6" t="e">
        <f t="shared" si="1012"/>
        <v>#REF!</v>
      </c>
      <c r="DQ851" s="6" t="e">
        <f t="shared" si="1012"/>
        <v>#REF!</v>
      </c>
      <c r="DR851" s="6" t="e">
        <f t="shared" si="1012"/>
        <v>#REF!</v>
      </c>
      <c r="DS851" s="6" t="e">
        <f t="shared" si="1012"/>
        <v>#REF!</v>
      </c>
      <c r="DT851" s="6" t="e">
        <f t="shared" si="1009"/>
        <v>#REF!</v>
      </c>
      <c r="DU851" s="6" t="e">
        <f t="shared" si="1009"/>
        <v>#REF!</v>
      </c>
      <c r="DV851" s="6" t="e">
        <f t="shared" si="1009"/>
        <v>#REF!</v>
      </c>
      <c r="DW851" s="6" t="e">
        <f t="shared" si="1009"/>
        <v>#REF!</v>
      </c>
      <c r="DX851" s="6" t="e">
        <f t="shared" si="1009"/>
        <v>#REF!</v>
      </c>
      <c r="DZ851" s="6" t="e">
        <f t="shared" si="1067"/>
        <v>#REF!</v>
      </c>
      <c r="EA851" s="6" t="e">
        <f t="shared" si="1067"/>
        <v>#REF!</v>
      </c>
      <c r="EB851" s="6" t="e">
        <f t="shared" si="1067"/>
        <v>#REF!</v>
      </c>
      <c r="EC851" s="6" t="e">
        <f t="shared" si="1066"/>
        <v>#REF!</v>
      </c>
      <c r="ED851" s="6" t="e">
        <f t="shared" si="1066"/>
        <v>#REF!</v>
      </c>
      <c r="EE851" s="6" t="e">
        <f t="shared" si="1066"/>
        <v>#REF!</v>
      </c>
      <c r="EF851" s="6" t="e">
        <f t="shared" si="1066"/>
        <v>#REF!</v>
      </c>
      <c r="EG851" s="6" t="e">
        <f t="shared" si="1066"/>
        <v>#REF!</v>
      </c>
      <c r="EH851" s="6" t="e">
        <f t="shared" si="1066"/>
        <v>#REF!</v>
      </c>
      <c r="EI851" s="6" t="e">
        <f t="shared" si="1066"/>
        <v>#REF!</v>
      </c>
      <c r="EJ851" s="6" t="e">
        <f t="shared" si="1066"/>
        <v>#REF!</v>
      </c>
      <c r="EK851" s="6" t="e">
        <f t="shared" si="1066"/>
        <v>#REF!</v>
      </c>
      <c r="EL851" s="6" t="e">
        <f t="shared" si="1066"/>
        <v>#REF!</v>
      </c>
      <c r="EM851" s="6" t="e">
        <f t="shared" si="1066"/>
        <v>#REF!</v>
      </c>
      <c r="EN851" s="6" t="e">
        <f t="shared" si="1066"/>
        <v>#REF!</v>
      </c>
      <c r="EO851" s="6" t="e">
        <f t="shared" si="1066"/>
        <v>#REF!</v>
      </c>
      <c r="EP851" s="6" t="e">
        <f t="shared" si="1006"/>
        <v>#REF!</v>
      </c>
      <c r="EQ851" s="6" t="e">
        <f t="shared" si="1006"/>
        <v>#REF!</v>
      </c>
      <c r="ER851" s="6" t="e">
        <f t="shared" si="1006"/>
        <v>#REF!</v>
      </c>
      <c r="ES851" s="6" t="e">
        <f t="shared" si="1006"/>
        <v>#REF!</v>
      </c>
      <c r="ET851" s="6" t="e">
        <f t="shared" si="1006"/>
        <v>#REF!</v>
      </c>
      <c r="EU851" s="6" t="e">
        <f t="shared" si="1006"/>
        <v>#REF!</v>
      </c>
      <c r="EV851" s="6" t="e">
        <f t="shared" si="1006"/>
        <v>#REF!</v>
      </c>
      <c r="EW851" s="6" t="e">
        <f t="shared" si="1006"/>
        <v>#REF!</v>
      </c>
      <c r="EX851" s="6" t="e">
        <f t="shared" si="1005"/>
        <v>#REF!</v>
      </c>
      <c r="EY851" s="6" t="e">
        <f t="shared" si="1003"/>
        <v>#REF!</v>
      </c>
      <c r="EZ851" s="6" t="e">
        <f t="shared" si="1003"/>
        <v>#REF!</v>
      </c>
      <c r="FA851" s="6" t="e">
        <f t="shared" si="1003"/>
        <v>#REF!</v>
      </c>
      <c r="FB851" s="6" t="e">
        <f t="shared" si="1003"/>
        <v>#REF!</v>
      </c>
      <c r="FC851" s="6" t="e">
        <f t="shared" si="1003"/>
        <v>#REF!</v>
      </c>
      <c r="FE851" s="6" t="e">
        <f t="shared" si="1010"/>
        <v>#REF!</v>
      </c>
      <c r="FF851" s="6" t="e">
        <f t="shared" si="1010"/>
        <v>#REF!</v>
      </c>
      <c r="FG851" s="6" t="e">
        <f t="shared" si="1007"/>
        <v>#REF!</v>
      </c>
      <c r="FH851" s="6" t="e">
        <f t="shared" si="1007"/>
        <v>#REF!</v>
      </c>
      <c r="FI851" s="6" t="e">
        <f t="shared" si="1007"/>
        <v>#REF!</v>
      </c>
      <c r="FJ851" s="6" t="e">
        <f t="shared" si="1007"/>
        <v>#REF!</v>
      </c>
      <c r="FK851" s="6" t="e">
        <f t="shared" si="1007"/>
        <v>#REF!</v>
      </c>
      <c r="FL851" s="6" t="e">
        <f t="shared" si="1007"/>
        <v>#REF!</v>
      </c>
      <c r="FM851" s="6" t="e">
        <f t="shared" si="1007"/>
        <v>#REF!</v>
      </c>
      <c r="FN851" s="6" t="e">
        <f t="shared" si="1007"/>
        <v>#REF!</v>
      </c>
      <c r="FO851" s="6" t="e">
        <f t="shared" si="1007"/>
        <v>#REF!</v>
      </c>
      <c r="FP851" s="6" t="e">
        <f t="shared" si="1007"/>
        <v>#REF!</v>
      </c>
      <c r="FQ851" s="6" t="e">
        <f t="shared" si="1007"/>
        <v>#REF!</v>
      </c>
      <c r="FR851" s="6" t="e">
        <f t="shared" si="1007"/>
        <v>#REF!</v>
      </c>
      <c r="FS851" s="6" t="e">
        <f t="shared" si="1007"/>
        <v>#REF!</v>
      </c>
      <c r="FT851" s="6" t="e">
        <f t="shared" si="1007"/>
        <v>#REF!</v>
      </c>
      <c r="FU851" s="6" t="e">
        <f t="shared" si="1007"/>
        <v>#REF!</v>
      </c>
      <c r="FV851" s="6" t="e">
        <f t="shared" si="1007"/>
        <v>#REF!</v>
      </c>
      <c r="FW851" s="6" t="e">
        <f t="shared" si="1069"/>
        <v>#REF!</v>
      </c>
      <c r="FX851" s="6" t="e">
        <f t="shared" si="1069"/>
        <v>#REF!</v>
      </c>
      <c r="FY851" s="6" t="e">
        <f t="shared" si="1069"/>
        <v>#REF!</v>
      </c>
      <c r="FZ851" s="6" t="e">
        <f t="shared" si="1069"/>
        <v>#REF!</v>
      </c>
      <c r="GA851" s="6" t="e">
        <f t="shared" si="1069"/>
        <v>#REF!</v>
      </c>
      <c r="GB851" s="6" t="e">
        <f t="shared" si="1014"/>
        <v>#REF!</v>
      </c>
      <c r="GC851" s="6" t="e">
        <f t="shared" si="1014"/>
        <v>#REF!</v>
      </c>
      <c r="GD851" s="6" t="e">
        <f t="shared" si="1014"/>
        <v>#REF!</v>
      </c>
      <c r="GE851" s="6" t="e">
        <f t="shared" si="1001"/>
        <v>#REF!</v>
      </c>
      <c r="GF851" s="6" t="e">
        <f t="shared" si="1001"/>
        <v>#REF!</v>
      </c>
      <c r="GG851" s="6" t="e">
        <f t="shared" si="1001"/>
        <v>#REF!</v>
      </c>
      <c r="GH851" s="6" t="e">
        <f t="shared" si="998"/>
        <v>#REF!</v>
      </c>
    </row>
    <row r="852" spans="1:190" x14ac:dyDescent="0.3">
      <c r="A852">
        <f t="shared" si="1065"/>
        <v>848</v>
      </c>
      <c r="B852">
        <f t="shared" si="1013"/>
        <v>471</v>
      </c>
      <c r="C852" s="64" t="e">
        <f>BO852*EXP('Capital Market Assumptions'!#REF!+'Capital Market Assumptions'!#REF!*'Random Draws'!B851)</f>
        <v>#REF!</v>
      </c>
      <c r="D852" s="64" t="e">
        <f>BP852*EXP('Capital Market Assumptions'!#REF!+'Capital Market Assumptions'!#REF!*'Random Draws'!C851)</f>
        <v>#REF!</v>
      </c>
      <c r="E852" s="64" t="e">
        <f>BQ852*EXP('Capital Market Assumptions'!#REF!+'Capital Market Assumptions'!#REF!*'Random Draws'!D851)</f>
        <v>#REF!</v>
      </c>
      <c r="F852" s="64" t="e">
        <f>BR852*EXP('Capital Market Assumptions'!#REF!+'Capital Market Assumptions'!#REF!*'Random Draws'!E851)</f>
        <v>#REF!</v>
      </c>
      <c r="G852" s="64" t="e">
        <f>BS852*EXP('Capital Market Assumptions'!#REF!+'Capital Market Assumptions'!#REF!*'Random Draws'!F851)</f>
        <v>#REF!</v>
      </c>
      <c r="H852" s="6" t="e">
        <f>BT852*EXP('Capital Market Assumptions'!#REF!+'Capital Market Assumptions'!#REF!*'Random Draws'!G851)</f>
        <v>#REF!</v>
      </c>
      <c r="I852" s="6" t="e">
        <f>BU852*EXP('Capital Market Assumptions'!#REF!+'Capital Market Assumptions'!#REF!*'Random Draws'!H851)</f>
        <v>#REF!</v>
      </c>
      <c r="J852" s="6" t="e">
        <f>BV852*EXP('Capital Market Assumptions'!#REF!+'Capital Market Assumptions'!#REF!*'Random Draws'!I851)</f>
        <v>#REF!</v>
      </c>
      <c r="K852" s="6" t="e">
        <f>BW852*EXP('Capital Market Assumptions'!#REF!+'Capital Market Assumptions'!#REF!*'Random Draws'!J851)</f>
        <v>#REF!</v>
      </c>
      <c r="L852" s="6" t="e">
        <f>BX852*EXP('Capital Market Assumptions'!#REF!+'Capital Market Assumptions'!#REF!*'Random Draws'!K851)</f>
        <v>#REF!</v>
      </c>
      <c r="M852" s="6" t="e">
        <f>BY852*EXP('Capital Market Assumptions'!#REF!+'Capital Market Assumptions'!#REF!*'Random Draws'!L851)</f>
        <v>#REF!</v>
      </c>
      <c r="N852" s="6" t="e">
        <f>BZ852*EXP('Capital Market Assumptions'!#REF!+'Capital Market Assumptions'!#REF!*'Random Draws'!M851)</f>
        <v>#REF!</v>
      </c>
      <c r="O852" s="6" t="e">
        <f>CA852*EXP('Capital Market Assumptions'!#REF!+'Capital Market Assumptions'!#REF!*'Random Draws'!N851)</f>
        <v>#REF!</v>
      </c>
      <c r="P852" s="6" t="e">
        <f>CB852*EXP('Capital Market Assumptions'!#REF!+'Capital Market Assumptions'!#REF!*'Random Draws'!O851)</f>
        <v>#REF!</v>
      </c>
      <c r="Q852" s="6" t="e">
        <f>CC852*EXP('Capital Market Assumptions'!#REF!+'Capital Market Assumptions'!#REF!*'Random Draws'!P851)</f>
        <v>#REF!</v>
      </c>
      <c r="R852" s="6" t="e">
        <f>CD852*EXP('Capital Market Assumptions'!#REF!+'Capital Market Assumptions'!#REF!*'Random Draws'!Q851)</f>
        <v>#REF!</v>
      </c>
      <c r="S852" s="6" t="e">
        <f>CE852*EXP('Capital Market Assumptions'!#REF!+'Capital Market Assumptions'!#REF!*'Random Draws'!R851)</f>
        <v>#REF!</v>
      </c>
      <c r="T852" s="6" t="e">
        <f>CF852*EXP('Capital Market Assumptions'!#REF!+'Capital Market Assumptions'!#REF!*'Random Draws'!S851)</f>
        <v>#REF!</v>
      </c>
      <c r="U852" s="6" t="e">
        <f>CG852*EXP('Capital Market Assumptions'!#REF!+'Capital Market Assumptions'!#REF!*'Random Draws'!T851)</f>
        <v>#REF!</v>
      </c>
      <c r="V852" s="6" t="e">
        <f>CH852*EXP('Capital Market Assumptions'!#REF!+'Capital Market Assumptions'!#REF!*'Random Draws'!U851)</f>
        <v>#REF!</v>
      </c>
      <c r="W852" s="6" t="e">
        <f>CI852*EXP('Capital Market Assumptions'!#REF!+'Capital Market Assumptions'!#REF!*'Random Draws'!V851)</f>
        <v>#REF!</v>
      </c>
      <c r="X852" s="6" t="e">
        <f>CJ852*EXP('Capital Market Assumptions'!#REF!+'Capital Market Assumptions'!#REF!*'Random Draws'!W851)</f>
        <v>#REF!</v>
      </c>
      <c r="Y852" s="6" t="e">
        <f>CK852*EXP('Capital Market Assumptions'!#REF!+'Capital Market Assumptions'!#REF!*'Random Draws'!X851)</f>
        <v>#REF!</v>
      </c>
      <c r="Z852" s="6" t="e">
        <f>CL852*EXP('Capital Market Assumptions'!#REF!+'Capital Market Assumptions'!#REF!*'Random Draws'!Y851)</f>
        <v>#REF!</v>
      </c>
      <c r="AA852" s="6" t="e">
        <f>CM852*EXP('Capital Market Assumptions'!#REF!+'Capital Market Assumptions'!#REF!*'Random Draws'!Z851)</f>
        <v>#REF!</v>
      </c>
      <c r="AB852" s="6" t="e">
        <f>CN852*EXP('Capital Market Assumptions'!#REF!+'Capital Market Assumptions'!#REF!*'Random Draws'!AA851)</f>
        <v>#REF!</v>
      </c>
      <c r="AC852" s="6" t="e">
        <f>CO852*EXP('Capital Market Assumptions'!#REF!+'Capital Market Assumptions'!#REF!*'Random Draws'!AB851)</f>
        <v>#REF!</v>
      </c>
      <c r="AD852" s="6" t="e">
        <f>CP852*EXP('Capital Market Assumptions'!#REF!+'Capital Market Assumptions'!#REF!*'Random Draws'!AC851)</f>
        <v>#REF!</v>
      </c>
      <c r="AE852" s="6" t="e">
        <f>CQ852*EXP('Capital Market Assumptions'!#REF!+'Capital Market Assumptions'!#REF!*'Random Draws'!AD851)</f>
        <v>#REF!</v>
      </c>
      <c r="AF852" s="6" t="e">
        <f>CR852*EXP('Capital Market Assumptions'!#REF!+'Capital Market Assumptions'!#REF!*'Random Draws'!AE851)</f>
        <v>#REF!</v>
      </c>
      <c r="AH852">
        <f t="shared" si="1015"/>
        <v>4.2999999999999261E-2</v>
      </c>
      <c r="AI852">
        <f t="shared" si="1016"/>
        <v>1.0600000000000023</v>
      </c>
      <c r="AJ852">
        <f t="shared" si="1017"/>
        <v>2.0930000000000035</v>
      </c>
      <c r="AK852">
        <f t="shared" si="1018"/>
        <v>3.1530000000000058</v>
      </c>
      <c r="AL852">
        <f t="shared" si="1019"/>
        <v>4.2659999999999911</v>
      </c>
      <c r="AM852">
        <f t="shared" si="1020"/>
        <v>5.3020000000000067</v>
      </c>
      <c r="AN852">
        <f t="shared" si="1021"/>
        <v>6.3569999999999993</v>
      </c>
      <c r="AO852">
        <f t="shared" si="1022"/>
        <v>7.3900000000000006</v>
      </c>
      <c r="AP852">
        <f t="shared" si="1023"/>
        <v>8.3549999999999898</v>
      </c>
      <c r="AQ852">
        <f t="shared" si="1024"/>
        <v>9.2480000000000047</v>
      </c>
      <c r="AR852">
        <v>9.9540000000000006</v>
      </c>
      <c r="AS852">
        <v>10.536</v>
      </c>
      <c r="AT852">
        <v>11.061999999999999</v>
      </c>
      <c r="AU852">
        <v>11.587</v>
      </c>
      <c r="AV852">
        <v>12.256</v>
      </c>
      <c r="AW852">
        <v>12.815</v>
      </c>
      <c r="AX852">
        <v>13.287000000000001</v>
      </c>
      <c r="AY852">
        <v>13.785</v>
      </c>
      <c r="AZ852">
        <v>14.218999999999999</v>
      </c>
      <c r="BA852">
        <v>14.718999999999999</v>
      </c>
      <c r="BB852" t="e">
        <f>LRP!#REF!</f>
        <v>#REF!</v>
      </c>
      <c r="BC852" t="e">
        <f>LRP!#REF!</f>
        <v>#REF!</v>
      </c>
      <c r="BD852" t="e">
        <f>LRP!#REF!</f>
        <v>#REF!</v>
      </c>
      <c r="BE852" t="e">
        <f>LRP!#REF!</f>
        <v>#REF!</v>
      </c>
      <c r="BF852" t="e">
        <f>LRP!#REF!</f>
        <v>#REF!</v>
      </c>
      <c r="BG852" t="e">
        <f>LRP!#REF!</f>
        <v>#REF!</v>
      </c>
      <c r="BH852" t="e">
        <f>LRP!#REF!</f>
        <v>#REF!</v>
      </c>
      <c r="BI852" t="e">
        <f>LRP!#REF!</f>
        <v>#REF!</v>
      </c>
      <c r="BJ852" t="e">
        <f>LRP!#REF!</f>
        <v>#REF!</v>
      </c>
      <c r="BK852" t="e">
        <f>LRP!#REF!</f>
        <v>#REF!</v>
      </c>
      <c r="BM852">
        <f t="shared" si="1068"/>
        <v>471</v>
      </c>
      <c r="BN852">
        <f t="shared" si="1068"/>
        <v>471</v>
      </c>
      <c r="BO852">
        <f t="shared" si="1068"/>
        <v>471</v>
      </c>
      <c r="BP852" s="6" t="e">
        <f t="shared" si="1025"/>
        <v>#REF!</v>
      </c>
      <c r="BQ852" s="6" t="e">
        <f t="shared" si="1026"/>
        <v>#REF!</v>
      </c>
      <c r="BR852" s="6" t="e">
        <f t="shared" si="1027"/>
        <v>#REF!</v>
      </c>
      <c r="BS852" s="6" t="e">
        <f t="shared" si="1028"/>
        <v>#REF!</v>
      </c>
      <c r="BT852" s="6" t="e">
        <f t="shared" si="1029"/>
        <v>#REF!</v>
      </c>
      <c r="BU852" s="6" t="e">
        <f t="shared" si="1030"/>
        <v>#REF!</v>
      </c>
      <c r="BV852" s="6" t="e">
        <f t="shared" si="1031"/>
        <v>#REF!</v>
      </c>
      <c r="BW852" s="6" t="e">
        <f t="shared" si="1032"/>
        <v>#REF!</v>
      </c>
      <c r="BX852" s="6" t="e">
        <f t="shared" si="1033"/>
        <v>#REF!</v>
      </c>
      <c r="BY852" s="6" t="e">
        <f t="shared" si="1034"/>
        <v>#REF!</v>
      </c>
      <c r="BZ852" s="6" t="e">
        <f t="shared" si="1035"/>
        <v>#REF!</v>
      </c>
      <c r="CA852" s="6" t="e">
        <f t="shared" si="1036"/>
        <v>#REF!</v>
      </c>
      <c r="CB852" s="6" t="e">
        <f t="shared" si="1037"/>
        <v>#REF!</v>
      </c>
      <c r="CC852" s="6" t="e">
        <f t="shared" si="1038"/>
        <v>#REF!</v>
      </c>
      <c r="CD852" s="6" t="e">
        <f t="shared" si="1039"/>
        <v>#REF!</v>
      </c>
      <c r="CE852" s="6" t="e">
        <f t="shared" si="1040"/>
        <v>#REF!</v>
      </c>
      <c r="CF852" s="6" t="e">
        <f t="shared" si="1041"/>
        <v>#REF!</v>
      </c>
      <c r="CG852" s="6" t="e">
        <f t="shared" si="1042"/>
        <v>#REF!</v>
      </c>
      <c r="CH852" s="6" t="e">
        <f t="shared" si="1043"/>
        <v>#REF!</v>
      </c>
      <c r="CI852" s="6" t="e">
        <f t="shared" si="1044"/>
        <v>#REF!</v>
      </c>
      <c r="CJ852" s="6" t="e">
        <f t="shared" si="1011"/>
        <v>#REF!</v>
      </c>
      <c r="CK852" s="6" t="e">
        <f t="shared" si="1011"/>
        <v>#REF!</v>
      </c>
      <c r="CL852" s="6" t="e">
        <f t="shared" si="1011"/>
        <v>#REF!</v>
      </c>
      <c r="CM852" s="6" t="e">
        <f t="shared" si="1011"/>
        <v>#REF!</v>
      </c>
      <c r="CN852" s="6" t="e">
        <f t="shared" si="1011"/>
        <v>#REF!</v>
      </c>
      <c r="CO852" s="6" t="e">
        <f t="shared" si="1008"/>
        <v>#REF!</v>
      </c>
      <c r="CP852" s="6" t="e">
        <f t="shared" si="1008"/>
        <v>#REF!</v>
      </c>
      <c r="CQ852" s="6" t="e">
        <f t="shared" si="1008"/>
        <v>#REF!</v>
      </c>
      <c r="CR852" s="6" t="e">
        <f t="shared" si="1008"/>
        <v>#REF!</v>
      </c>
      <c r="CS852" s="6" t="e">
        <f t="shared" si="1008"/>
        <v>#REF!</v>
      </c>
      <c r="CU852" s="6" t="e">
        <f t="shared" si="1045"/>
        <v>#REF!</v>
      </c>
      <c r="CV852" s="6" t="e">
        <f t="shared" si="1046"/>
        <v>#REF!</v>
      </c>
      <c r="CW852" s="6" t="e">
        <f t="shared" si="1047"/>
        <v>#REF!</v>
      </c>
      <c r="CX852" s="6" t="e">
        <f t="shared" si="1048"/>
        <v>#REF!</v>
      </c>
      <c r="CY852" s="6" t="e">
        <f t="shared" si="1049"/>
        <v>#REF!</v>
      </c>
      <c r="CZ852" s="6" t="e">
        <f t="shared" si="1050"/>
        <v>#REF!</v>
      </c>
      <c r="DA852" s="6" t="e">
        <f t="shared" si="1051"/>
        <v>#REF!</v>
      </c>
      <c r="DB852" s="6" t="e">
        <f t="shared" si="1052"/>
        <v>#REF!</v>
      </c>
      <c r="DC852" s="6" t="e">
        <f t="shared" si="1053"/>
        <v>#REF!</v>
      </c>
      <c r="DD852" s="6" t="e">
        <f t="shared" si="1054"/>
        <v>#REF!</v>
      </c>
      <c r="DE852" s="6" t="e">
        <f t="shared" si="1055"/>
        <v>#REF!</v>
      </c>
      <c r="DF852" s="6" t="e">
        <f t="shared" si="1056"/>
        <v>#REF!</v>
      </c>
      <c r="DG852" s="6" t="e">
        <f t="shared" si="1057"/>
        <v>#REF!</v>
      </c>
      <c r="DH852" s="6" t="e">
        <f t="shared" si="1058"/>
        <v>#REF!</v>
      </c>
      <c r="DI852" s="6" t="e">
        <f t="shared" si="1059"/>
        <v>#REF!</v>
      </c>
      <c r="DJ852" s="6" t="e">
        <f t="shared" si="1060"/>
        <v>#REF!</v>
      </c>
      <c r="DK852" s="6" t="e">
        <f t="shared" si="1061"/>
        <v>#REF!</v>
      </c>
      <c r="DL852" s="6" t="e">
        <f t="shared" si="1062"/>
        <v>#REF!</v>
      </c>
      <c r="DM852" s="6" t="e">
        <f t="shared" si="1063"/>
        <v>#REF!</v>
      </c>
      <c r="DN852" s="6" t="e">
        <f t="shared" si="1064"/>
        <v>#REF!</v>
      </c>
      <c r="DO852" s="6" t="e">
        <f t="shared" si="1012"/>
        <v>#REF!</v>
      </c>
      <c r="DP852" s="6" t="e">
        <f t="shared" si="1012"/>
        <v>#REF!</v>
      </c>
      <c r="DQ852" s="6" t="e">
        <f t="shared" si="1012"/>
        <v>#REF!</v>
      </c>
      <c r="DR852" s="6" t="e">
        <f t="shared" si="1012"/>
        <v>#REF!</v>
      </c>
      <c r="DS852" s="6" t="e">
        <f t="shared" si="1012"/>
        <v>#REF!</v>
      </c>
      <c r="DT852" s="6" t="e">
        <f t="shared" si="1009"/>
        <v>#REF!</v>
      </c>
      <c r="DU852" s="6" t="e">
        <f t="shared" si="1009"/>
        <v>#REF!</v>
      </c>
      <c r="DV852" s="6" t="e">
        <f t="shared" si="1009"/>
        <v>#REF!</v>
      </c>
      <c r="DW852" s="6" t="e">
        <f t="shared" si="1009"/>
        <v>#REF!</v>
      </c>
      <c r="DX852" s="6" t="e">
        <f t="shared" si="1009"/>
        <v>#REF!</v>
      </c>
      <c r="DZ852" s="6" t="e">
        <f t="shared" si="1067"/>
        <v>#REF!</v>
      </c>
      <c r="EA852" s="6" t="e">
        <f t="shared" si="1067"/>
        <v>#REF!</v>
      </c>
      <c r="EB852" s="6" t="e">
        <f t="shared" si="1067"/>
        <v>#REF!</v>
      </c>
      <c r="EC852" s="6" t="e">
        <f t="shared" si="1066"/>
        <v>#REF!</v>
      </c>
      <c r="ED852" s="6" t="e">
        <f t="shared" si="1066"/>
        <v>#REF!</v>
      </c>
      <c r="EE852" s="6" t="e">
        <f t="shared" si="1066"/>
        <v>#REF!</v>
      </c>
      <c r="EF852" s="6" t="e">
        <f t="shared" si="1066"/>
        <v>#REF!</v>
      </c>
      <c r="EG852" s="6" t="e">
        <f t="shared" si="1066"/>
        <v>#REF!</v>
      </c>
      <c r="EH852" s="6" t="e">
        <f t="shared" si="1066"/>
        <v>#REF!</v>
      </c>
      <c r="EI852" s="6" t="e">
        <f t="shared" si="1066"/>
        <v>#REF!</v>
      </c>
      <c r="EJ852" s="6" t="e">
        <f t="shared" si="1066"/>
        <v>#REF!</v>
      </c>
      <c r="EK852" s="6" t="e">
        <f t="shared" si="1066"/>
        <v>#REF!</v>
      </c>
      <c r="EL852" s="6" t="e">
        <f t="shared" si="1066"/>
        <v>#REF!</v>
      </c>
      <c r="EM852" s="6" t="e">
        <f t="shared" si="1066"/>
        <v>#REF!</v>
      </c>
      <c r="EN852" s="6" t="e">
        <f t="shared" si="1066"/>
        <v>#REF!</v>
      </c>
      <c r="EO852" s="6" t="e">
        <f t="shared" si="1066"/>
        <v>#REF!</v>
      </c>
      <c r="EP852" s="6" t="e">
        <f t="shared" si="1006"/>
        <v>#REF!</v>
      </c>
      <c r="EQ852" s="6" t="e">
        <f t="shared" si="1006"/>
        <v>#REF!</v>
      </c>
      <c r="ER852" s="6" t="e">
        <f t="shared" si="1006"/>
        <v>#REF!</v>
      </c>
      <c r="ES852" s="6" t="e">
        <f t="shared" si="1006"/>
        <v>#REF!</v>
      </c>
      <c r="ET852" s="6" t="e">
        <f t="shared" si="1006"/>
        <v>#REF!</v>
      </c>
      <c r="EU852" s="6" t="e">
        <f t="shared" si="1006"/>
        <v>#REF!</v>
      </c>
      <c r="EV852" s="6" t="e">
        <f t="shared" si="1006"/>
        <v>#REF!</v>
      </c>
      <c r="EW852" s="6" t="e">
        <f t="shared" si="1006"/>
        <v>#REF!</v>
      </c>
      <c r="EX852" s="6" t="e">
        <f t="shared" si="1005"/>
        <v>#REF!</v>
      </c>
      <c r="EY852" s="6" t="e">
        <f t="shared" si="1003"/>
        <v>#REF!</v>
      </c>
      <c r="EZ852" s="6" t="e">
        <f t="shared" si="1003"/>
        <v>#REF!</v>
      </c>
      <c r="FA852" s="6" t="e">
        <f t="shared" si="1003"/>
        <v>#REF!</v>
      </c>
      <c r="FB852" s="6" t="e">
        <f t="shared" si="1003"/>
        <v>#REF!</v>
      </c>
      <c r="FC852" s="6" t="e">
        <f t="shared" si="1003"/>
        <v>#REF!</v>
      </c>
      <c r="FE852" s="6" t="e">
        <f t="shared" si="1010"/>
        <v>#REF!</v>
      </c>
      <c r="FF852" s="6" t="e">
        <f t="shared" si="1010"/>
        <v>#REF!</v>
      </c>
      <c r="FG852" s="6" t="e">
        <f t="shared" si="1007"/>
        <v>#REF!</v>
      </c>
      <c r="FH852" s="6" t="e">
        <f t="shared" si="1007"/>
        <v>#REF!</v>
      </c>
      <c r="FI852" s="6" t="e">
        <f t="shared" si="1007"/>
        <v>#REF!</v>
      </c>
      <c r="FJ852" s="6" t="e">
        <f t="shared" si="1007"/>
        <v>#REF!</v>
      </c>
      <c r="FK852" s="6" t="e">
        <f t="shared" si="1007"/>
        <v>#REF!</v>
      </c>
      <c r="FL852" s="6" t="e">
        <f t="shared" si="1007"/>
        <v>#REF!</v>
      </c>
      <c r="FM852" s="6" t="e">
        <f t="shared" si="1007"/>
        <v>#REF!</v>
      </c>
      <c r="FN852" s="6" t="e">
        <f t="shared" si="1007"/>
        <v>#REF!</v>
      </c>
      <c r="FO852" s="6" t="e">
        <f t="shared" si="1007"/>
        <v>#REF!</v>
      </c>
      <c r="FP852" s="6" t="e">
        <f t="shared" si="1007"/>
        <v>#REF!</v>
      </c>
      <c r="FQ852" s="6" t="e">
        <f t="shared" si="1007"/>
        <v>#REF!</v>
      </c>
      <c r="FR852" s="6" t="e">
        <f t="shared" si="1007"/>
        <v>#REF!</v>
      </c>
      <c r="FS852" s="6" t="e">
        <f t="shared" si="1007"/>
        <v>#REF!</v>
      </c>
      <c r="FT852" s="6" t="e">
        <f t="shared" si="1007"/>
        <v>#REF!</v>
      </c>
      <c r="FU852" s="6" t="e">
        <f t="shared" si="1007"/>
        <v>#REF!</v>
      </c>
      <c r="FV852" s="6" t="e">
        <f t="shared" si="1007"/>
        <v>#REF!</v>
      </c>
      <c r="FW852" s="6" t="e">
        <f t="shared" si="1069"/>
        <v>#REF!</v>
      </c>
      <c r="FX852" s="6" t="e">
        <f t="shared" si="1069"/>
        <v>#REF!</v>
      </c>
      <c r="FY852" s="6" t="e">
        <f t="shared" si="1069"/>
        <v>#REF!</v>
      </c>
      <c r="FZ852" s="6" t="e">
        <f t="shared" si="1069"/>
        <v>#REF!</v>
      </c>
      <c r="GA852" s="6" t="e">
        <f t="shared" si="1069"/>
        <v>#REF!</v>
      </c>
      <c r="GB852" s="6" t="e">
        <f t="shared" si="1014"/>
        <v>#REF!</v>
      </c>
      <c r="GC852" s="6" t="e">
        <f t="shared" si="1014"/>
        <v>#REF!</v>
      </c>
      <c r="GD852" s="6" t="e">
        <f t="shared" si="1014"/>
        <v>#REF!</v>
      </c>
      <c r="GE852" s="6" t="e">
        <f t="shared" si="1001"/>
        <v>#REF!</v>
      </c>
      <c r="GF852" s="6" t="e">
        <f t="shared" si="1001"/>
        <v>#REF!</v>
      </c>
      <c r="GG852" s="6" t="e">
        <f t="shared" si="1001"/>
        <v>#REF!</v>
      </c>
      <c r="GH852" s="6" t="e">
        <f t="shared" si="998"/>
        <v>#REF!</v>
      </c>
    </row>
    <row r="853" spans="1:190" x14ac:dyDescent="0.3">
      <c r="A853">
        <f t="shared" si="1065"/>
        <v>849</v>
      </c>
      <c r="B853">
        <f t="shared" si="1013"/>
        <v>471</v>
      </c>
      <c r="C853" s="64" t="e">
        <f>BO853*EXP('Capital Market Assumptions'!#REF!+'Capital Market Assumptions'!#REF!*'Random Draws'!B852)</f>
        <v>#REF!</v>
      </c>
      <c r="D853" s="64" t="e">
        <f>BP853*EXP('Capital Market Assumptions'!#REF!+'Capital Market Assumptions'!#REF!*'Random Draws'!C852)</f>
        <v>#REF!</v>
      </c>
      <c r="E853" s="64" t="e">
        <f>BQ853*EXP('Capital Market Assumptions'!#REF!+'Capital Market Assumptions'!#REF!*'Random Draws'!D852)</f>
        <v>#REF!</v>
      </c>
      <c r="F853" s="64" t="e">
        <f>BR853*EXP('Capital Market Assumptions'!#REF!+'Capital Market Assumptions'!#REF!*'Random Draws'!E852)</f>
        <v>#REF!</v>
      </c>
      <c r="G853" s="64" t="e">
        <f>BS853*EXP('Capital Market Assumptions'!#REF!+'Capital Market Assumptions'!#REF!*'Random Draws'!F852)</f>
        <v>#REF!</v>
      </c>
      <c r="H853" s="6" t="e">
        <f>BT853*EXP('Capital Market Assumptions'!#REF!+'Capital Market Assumptions'!#REF!*'Random Draws'!G852)</f>
        <v>#REF!</v>
      </c>
      <c r="I853" s="6" t="e">
        <f>BU853*EXP('Capital Market Assumptions'!#REF!+'Capital Market Assumptions'!#REF!*'Random Draws'!H852)</f>
        <v>#REF!</v>
      </c>
      <c r="J853" s="6" t="e">
        <f>BV853*EXP('Capital Market Assumptions'!#REF!+'Capital Market Assumptions'!#REF!*'Random Draws'!I852)</f>
        <v>#REF!</v>
      </c>
      <c r="K853" s="6" t="e">
        <f>BW853*EXP('Capital Market Assumptions'!#REF!+'Capital Market Assumptions'!#REF!*'Random Draws'!J852)</f>
        <v>#REF!</v>
      </c>
      <c r="L853" s="6" t="e">
        <f>BX853*EXP('Capital Market Assumptions'!#REF!+'Capital Market Assumptions'!#REF!*'Random Draws'!K852)</f>
        <v>#REF!</v>
      </c>
      <c r="M853" s="6" t="e">
        <f>BY853*EXP('Capital Market Assumptions'!#REF!+'Capital Market Assumptions'!#REF!*'Random Draws'!L852)</f>
        <v>#REF!</v>
      </c>
      <c r="N853" s="6" t="e">
        <f>BZ853*EXP('Capital Market Assumptions'!#REF!+'Capital Market Assumptions'!#REF!*'Random Draws'!M852)</f>
        <v>#REF!</v>
      </c>
      <c r="O853" s="6" t="e">
        <f>CA853*EXP('Capital Market Assumptions'!#REF!+'Capital Market Assumptions'!#REF!*'Random Draws'!N852)</f>
        <v>#REF!</v>
      </c>
      <c r="P853" s="6" t="e">
        <f>CB853*EXP('Capital Market Assumptions'!#REF!+'Capital Market Assumptions'!#REF!*'Random Draws'!O852)</f>
        <v>#REF!</v>
      </c>
      <c r="Q853" s="6" t="e">
        <f>CC853*EXP('Capital Market Assumptions'!#REF!+'Capital Market Assumptions'!#REF!*'Random Draws'!P852)</f>
        <v>#REF!</v>
      </c>
      <c r="R853" s="6" t="e">
        <f>CD853*EXP('Capital Market Assumptions'!#REF!+'Capital Market Assumptions'!#REF!*'Random Draws'!Q852)</f>
        <v>#REF!</v>
      </c>
      <c r="S853" s="6" t="e">
        <f>CE853*EXP('Capital Market Assumptions'!#REF!+'Capital Market Assumptions'!#REF!*'Random Draws'!R852)</f>
        <v>#REF!</v>
      </c>
      <c r="T853" s="6" t="e">
        <f>CF853*EXP('Capital Market Assumptions'!#REF!+'Capital Market Assumptions'!#REF!*'Random Draws'!S852)</f>
        <v>#REF!</v>
      </c>
      <c r="U853" s="6" t="e">
        <f>CG853*EXP('Capital Market Assumptions'!#REF!+'Capital Market Assumptions'!#REF!*'Random Draws'!T852)</f>
        <v>#REF!</v>
      </c>
      <c r="V853" s="6" t="e">
        <f>CH853*EXP('Capital Market Assumptions'!#REF!+'Capital Market Assumptions'!#REF!*'Random Draws'!U852)</f>
        <v>#REF!</v>
      </c>
      <c r="W853" s="6" t="e">
        <f>CI853*EXP('Capital Market Assumptions'!#REF!+'Capital Market Assumptions'!#REF!*'Random Draws'!V852)</f>
        <v>#REF!</v>
      </c>
      <c r="X853" s="6" t="e">
        <f>CJ853*EXP('Capital Market Assumptions'!#REF!+'Capital Market Assumptions'!#REF!*'Random Draws'!W852)</f>
        <v>#REF!</v>
      </c>
      <c r="Y853" s="6" t="e">
        <f>CK853*EXP('Capital Market Assumptions'!#REF!+'Capital Market Assumptions'!#REF!*'Random Draws'!X852)</f>
        <v>#REF!</v>
      </c>
      <c r="Z853" s="6" t="e">
        <f>CL853*EXP('Capital Market Assumptions'!#REF!+'Capital Market Assumptions'!#REF!*'Random Draws'!Y852)</f>
        <v>#REF!</v>
      </c>
      <c r="AA853" s="6" t="e">
        <f>CM853*EXP('Capital Market Assumptions'!#REF!+'Capital Market Assumptions'!#REF!*'Random Draws'!Z852)</f>
        <v>#REF!</v>
      </c>
      <c r="AB853" s="6" t="e">
        <f>CN853*EXP('Capital Market Assumptions'!#REF!+'Capital Market Assumptions'!#REF!*'Random Draws'!AA852)</f>
        <v>#REF!</v>
      </c>
      <c r="AC853" s="6" t="e">
        <f>CO853*EXP('Capital Market Assumptions'!#REF!+'Capital Market Assumptions'!#REF!*'Random Draws'!AB852)</f>
        <v>#REF!</v>
      </c>
      <c r="AD853" s="6" t="e">
        <f>CP853*EXP('Capital Market Assumptions'!#REF!+'Capital Market Assumptions'!#REF!*'Random Draws'!AC852)</f>
        <v>#REF!</v>
      </c>
      <c r="AE853" s="6" t="e">
        <f>CQ853*EXP('Capital Market Assumptions'!#REF!+'Capital Market Assumptions'!#REF!*'Random Draws'!AD852)</f>
        <v>#REF!</v>
      </c>
      <c r="AF853" s="6" t="e">
        <f>CR853*EXP('Capital Market Assumptions'!#REF!+'Capital Market Assumptions'!#REF!*'Random Draws'!AE852)</f>
        <v>#REF!</v>
      </c>
      <c r="AH853">
        <f t="shared" si="1015"/>
        <v>4.2999999999999261E-2</v>
      </c>
      <c r="AI853">
        <f t="shared" si="1016"/>
        <v>1.0600000000000023</v>
      </c>
      <c r="AJ853">
        <f t="shared" si="1017"/>
        <v>2.0930000000000035</v>
      </c>
      <c r="AK853">
        <f t="shared" si="1018"/>
        <v>3.1530000000000058</v>
      </c>
      <c r="AL853">
        <f t="shared" si="1019"/>
        <v>4.2659999999999911</v>
      </c>
      <c r="AM853">
        <f t="shared" si="1020"/>
        <v>5.3020000000000067</v>
      </c>
      <c r="AN853">
        <f t="shared" si="1021"/>
        <v>6.3569999999999993</v>
      </c>
      <c r="AO853">
        <f t="shared" si="1022"/>
        <v>7.3900000000000006</v>
      </c>
      <c r="AP853">
        <f t="shared" si="1023"/>
        <v>8.3549999999999898</v>
      </c>
      <c r="AQ853">
        <f t="shared" si="1024"/>
        <v>9.2480000000000047</v>
      </c>
      <c r="AR853">
        <v>9.9540000000000006</v>
      </c>
      <c r="AS853">
        <v>10.536</v>
      </c>
      <c r="AT853">
        <v>11.061999999999999</v>
      </c>
      <c r="AU853">
        <v>11.587</v>
      </c>
      <c r="AV853">
        <v>12.256</v>
      </c>
      <c r="AW853">
        <v>12.815</v>
      </c>
      <c r="AX853">
        <v>13.287000000000001</v>
      </c>
      <c r="AY853">
        <v>13.785</v>
      </c>
      <c r="AZ853">
        <v>14.218999999999999</v>
      </c>
      <c r="BA853">
        <v>14.718999999999999</v>
      </c>
      <c r="BB853" t="e">
        <f>LRP!#REF!</f>
        <v>#REF!</v>
      </c>
      <c r="BC853" t="e">
        <f>LRP!#REF!</f>
        <v>#REF!</v>
      </c>
      <c r="BD853" t="e">
        <f>LRP!#REF!</f>
        <v>#REF!</v>
      </c>
      <c r="BE853" t="e">
        <f>LRP!#REF!</f>
        <v>#REF!</v>
      </c>
      <c r="BF853" t="e">
        <f>LRP!#REF!</f>
        <v>#REF!</v>
      </c>
      <c r="BG853" t="e">
        <f>LRP!#REF!</f>
        <v>#REF!</v>
      </c>
      <c r="BH853" t="e">
        <f>LRP!#REF!</f>
        <v>#REF!</v>
      </c>
      <c r="BI853" t="e">
        <f>LRP!#REF!</f>
        <v>#REF!</v>
      </c>
      <c r="BJ853" t="e">
        <f>LRP!#REF!</f>
        <v>#REF!</v>
      </c>
      <c r="BK853" t="e">
        <f>LRP!#REF!</f>
        <v>#REF!</v>
      </c>
      <c r="BM853">
        <f t="shared" si="1068"/>
        <v>471</v>
      </c>
      <c r="BN853">
        <f t="shared" si="1068"/>
        <v>471</v>
      </c>
      <c r="BO853">
        <f t="shared" si="1068"/>
        <v>471</v>
      </c>
      <c r="BP853" s="6" t="e">
        <f t="shared" si="1025"/>
        <v>#REF!</v>
      </c>
      <c r="BQ853" s="6" t="e">
        <f t="shared" si="1026"/>
        <v>#REF!</v>
      </c>
      <c r="BR853" s="6" t="e">
        <f t="shared" si="1027"/>
        <v>#REF!</v>
      </c>
      <c r="BS853" s="6" t="e">
        <f t="shared" si="1028"/>
        <v>#REF!</v>
      </c>
      <c r="BT853" s="6" t="e">
        <f t="shared" si="1029"/>
        <v>#REF!</v>
      </c>
      <c r="BU853" s="6" t="e">
        <f t="shared" si="1030"/>
        <v>#REF!</v>
      </c>
      <c r="BV853" s="6" t="e">
        <f t="shared" si="1031"/>
        <v>#REF!</v>
      </c>
      <c r="BW853" s="6" t="e">
        <f t="shared" si="1032"/>
        <v>#REF!</v>
      </c>
      <c r="BX853" s="6" t="e">
        <f t="shared" si="1033"/>
        <v>#REF!</v>
      </c>
      <c r="BY853" s="6" t="e">
        <f t="shared" si="1034"/>
        <v>#REF!</v>
      </c>
      <c r="BZ853" s="6" t="e">
        <f t="shared" si="1035"/>
        <v>#REF!</v>
      </c>
      <c r="CA853" s="6" t="e">
        <f t="shared" si="1036"/>
        <v>#REF!</v>
      </c>
      <c r="CB853" s="6" t="e">
        <f t="shared" si="1037"/>
        <v>#REF!</v>
      </c>
      <c r="CC853" s="6" t="e">
        <f t="shared" si="1038"/>
        <v>#REF!</v>
      </c>
      <c r="CD853" s="6" t="e">
        <f t="shared" si="1039"/>
        <v>#REF!</v>
      </c>
      <c r="CE853" s="6" t="e">
        <f t="shared" si="1040"/>
        <v>#REF!</v>
      </c>
      <c r="CF853" s="6" t="e">
        <f t="shared" si="1041"/>
        <v>#REF!</v>
      </c>
      <c r="CG853" s="6" t="e">
        <f t="shared" si="1042"/>
        <v>#REF!</v>
      </c>
      <c r="CH853" s="6" t="e">
        <f t="shared" si="1043"/>
        <v>#REF!</v>
      </c>
      <c r="CI853" s="6" t="e">
        <f t="shared" si="1044"/>
        <v>#REF!</v>
      </c>
      <c r="CJ853" s="6" t="e">
        <f t="shared" si="1011"/>
        <v>#REF!</v>
      </c>
      <c r="CK853" s="6" t="e">
        <f t="shared" si="1011"/>
        <v>#REF!</v>
      </c>
      <c r="CL853" s="6" t="e">
        <f t="shared" si="1011"/>
        <v>#REF!</v>
      </c>
      <c r="CM853" s="6" t="e">
        <f t="shared" si="1011"/>
        <v>#REF!</v>
      </c>
      <c r="CN853" s="6" t="e">
        <f t="shared" si="1011"/>
        <v>#REF!</v>
      </c>
      <c r="CO853" s="6" t="e">
        <f t="shared" si="1008"/>
        <v>#REF!</v>
      </c>
      <c r="CP853" s="6" t="e">
        <f t="shared" si="1008"/>
        <v>#REF!</v>
      </c>
      <c r="CQ853" s="6" t="e">
        <f t="shared" si="1008"/>
        <v>#REF!</v>
      </c>
      <c r="CR853" s="6" t="e">
        <f t="shared" si="1008"/>
        <v>#REF!</v>
      </c>
      <c r="CS853" s="6" t="e">
        <f t="shared" si="1008"/>
        <v>#REF!</v>
      </c>
      <c r="CU853" s="6" t="e">
        <f t="shared" si="1045"/>
        <v>#REF!</v>
      </c>
      <c r="CV853" s="6" t="e">
        <f t="shared" si="1046"/>
        <v>#REF!</v>
      </c>
      <c r="CW853" s="6" t="e">
        <f t="shared" si="1047"/>
        <v>#REF!</v>
      </c>
      <c r="CX853" s="6" t="e">
        <f t="shared" si="1048"/>
        <v>#REF!</v>
      </c>
      <c r="CY853" s="6" t="e">
        <f t="shared" si="1049"/>
        <v>#REF!</v>
      </c>
      <c r="CZ853" s="6" t="e">
        <f t="shared" si="1050"/>
        <v>#REF!</v>
      </c>
      <c r="DA853" s="6" t="e">
        <f t="shared" si="1051"/>
        <v>#REF!</v>
      </c>
      <c r="DB853" s="6" t="e">
        <f t="shared" si="1052"/>
        <v>#REF!</v>
      </c>
      <c r="DC853" s="6" t="e">
        <f t="shared" si="1053"/>
        <v>#REF!</v>
      </c>
      <c r="DD853" s="6" t="e">
        <f t="shared" si="1054"/>
        <v>#REF!</v>
      </c>
      <c r="DE853" s="6" t="e">
        <f t="shared" si="1055"/>
        <v>#REF!</v>
      </c>
      <c r="DF853" s="6" t="e">
        <f t="shared" si="1056"/>
        <v>#REF!</v>
      </c>
      <c r="DG853" s="6" t="e">
        <f t="shared" si="1057"/>
        <v>#REF!</v>
      </c>
      <c r="DH853" s="6" t="e">
        <f t="shared" si="1058"/>
        <v>#REF!</v>
      </c>
      <c r="DI853" s="6" t="e">
        <f t="shared" si="1059"/>
        <v>#REF!</v>
      </c>
      <c r="DJ853" s="6" t="e">
        <f t="shared" si="1060"/>
        <v>#REF!</v>
      </c>
      <c r="DK853" s="6" t="e">
        <f t="shared" si="1061"/>
        <v>#REF!</v>
      </c>
      <c r="DL853" s="6" t="e">
        <f t="shared" si="1062"/>
        <v>#REF!</v>
      </c>
      <c r="DM853" s="6" t="e">
        <f t="shared" si="1063"/>
        <v>#REF!</v>
      </c>
      <c r="DN853" s="6" t="e">
        <f t="shared" si="1064"/>
        <v>#REF!</v>
      </c>
      <c r="DO853" s="6" t="e">
        <f t="shared" si="1012"/>
        <v>#REF!</v>
      </c>
      <c r="DP853" s="6" t="e">
        <f t="shared" si="1012"/>
        <v>#REF!</v>
      </c>
      <c r="DQ853" s="6" t="e">
        <f t="shared" si="1012"/>
        <v>#REF!</v>
      </c>
      <c r="DR853" s="6" t="e">
        <f t="shared" si="1012"/>
        <v>#REF!</v>
      </c>
      <c r="DS853" s="6" t="e">
        <f t="shared" si="1012"/>
        <v>#REF!</v>
      </c>
      <c r="DT853" s="6" t="e">
        <f t="shared" si="1009"/>
        <v>#REF!</v>
      </c>
      <c r="DU853" s="6" t="e">
        <f t="shared" si="1009"/>
        <v>#REF!</v>
      </c>
      <c r="DV853" s="6" t="e">
        <f t="shared" si="1009"/>
        <v>#REF!</v>
      </c>
      <c r="DW853" s="6" t="e">
        <f t="shared" si="1009"/>
        <v>#REF!</v>
      </c>
      <c r="DX853" s="6" t="e">
        <f t="shared" si="1009"/>
        <v>#REF!</v>
      </c>
      <c r="DZ853" s="6" t="e">
        <f t="shared" si="1067"/>
        <v>#REF!</v>
      </c>
      <c r="EA853" s="6" t="e">
        <f t="shared" si="1067"/>
        <v>#REF!</v>
      </c>
      <c r="EB853" s="6" t="e">
        <f t="shared" si="1067"/>
        <v>#REF!</v>
      </c>
      <c r="EC853" s="6" t="e">
        <f t="shared" si="1066"/>
        <v>#REF!</v>
      </c>
      <c r="ED853" s="6" t="e">
        <f t="shared" si="1066"/>
        <v>#REF!</v>
      </c>
      <c r="EE853" s="6" t="e">
        <f t="shared" si="1066"/>
        <v>#REF!</v>
      </c>
      <c r="EF853" s="6" t="e">
        <f t="shared" si="1066"/>
        <v>#REF!</v>
      </c>
      <c r="EG853" s="6" t="e">
        <f t="shared" si="1066"/>
        <v>#REF!</v>
      </c>
      <c r="EH853" s="6" t="e">
        <f t="shared" si="1066"/>
        <v>#REF!</v>
      </c>
      <c r="EI853" s="6" t="e">
        <f t="shared" si="1066"/>
        <v>#REF!</v>
      </c>
      <c r="EJ853" s="6" t="e">
        <f t="shared" si="1066"/>
        <v>#REF!</v>
      </c>
      <c r="EK853" s="6" t="e">
        <f t="shared" si="1066"/>
        <v>#REF!</v>
      </c>
      <c r="EL853" s="6" t="e">
        <f t="shared" si="1066"/>
        <v>#REF!</v>
      </c>
      <c r="EM853" s="6" t="e">
        <f t="shared" si="1066"/>
        <v>#REF!</v>
      </c>
      <c r="EN853" s="6" t="e">
        <f t="shared" si="1066"/>
        <v>#REF!</v>
      </c>
      <c r="EO853" s="6" t="e">
        <f t="shared" si="1066"/>
        <v>#REF!</v>
      </c>
      <c r="EP853" s="6" t="e">
        <f t="shared" si="1006"/>
        <v>#REF!</v>
      </c>
      <c r="EQ853" s="6" t="e">
        <f t="shared" si="1006"/>
        <v>#REF!</v>
      </c>
      <c r="ER853" s="6" t="e">
        <f t="shared" si="1006"/>
        <v>#REF!</v>
      </c>
      <c r="ES853" s="6" t="e">
        <f t="shared" si="1006"/>
        <v>#REF!</v>
      </c>
      <c r="ET853" s="6" t="e">
        <f t="shared" si="1006"/>
        <v>#REF!</v>
      </c>
      <c r="EU853" s="6" t="e">
        <f t="shared" si="1006"/>
        <v>#REF!</v>
      </c>
      <c r="EV853" s="6" t="e">
        <f t="shared" si="1006"/>
        <v>#REF!</v>
      </c>
      <c r="EW853" s="6" t="e">
        <f t="shared" si="1006"/>
        <v>#REF!</v>
      </c>
      <c r="EX853" s="6" t="e">
        <f t="shared" si="1005"/>
        <v>#REF!</v>
      </c>
      <c r="EY853" s="6" t="e">
        <f t="shared" si="1003"/>
        <v>#REF!</v>
      </c>
      <c r="EZ853" s="6" t="e">
        <f t="shared" si="1003"/>
        <v>#REF!</v>
      </c>
      <c r="FA853" s="6" t="e">
        <f t="shared" si="1003"/>
        <v>#REF!</v>
      </c>
      <c r="FB853" s="6" t="e">
        <f t="shared" si="1003"/>
        <v>#REF!</v>
      </c>
      <c r="FC853" s="6" t="e">
        <f t="shared" si="1003"/>
        <v>#REF!</v>
      </c>
      <c r="FE853" s="6" t="e">
        <f t="shared" si="1010"/>
        <v>#REF!</v>
      </c>
      <c r="FF853" s="6" t="e">
        <f t="shared" si="1010"/>
        <v>#REF!</v>
      </c>
      <c r="FG853" s="6" t="e">
        <f t="shared" si="1007"/>
        <v>#REF!</v>
      </c>
      <c r="FH853" s="6" t="e">
        <f t="shared" si="1007"/>
        <v>#REF!</v>
      </c>
      <c r="FI853" s="6" t="e">
        <f t="shared" si="1007"/>
        <v>#REF!</v>
      </c>
      <c r="FJ853" s="6" t="e">
        <f t="shared" si="1007"/>
        <v>#REF!</v>
      </c>
      <c r="FK853" s="6" t="e">
        <f t="shared" si="1007"/>
        <v>#REF!</v>
      </c>
      <c r="FL853" s="6" t="e">
        <f t="shared" si="1007"/>
        <v>#REF!</v>
      </c>
      <c r="FM853" s="6" t="e">
        <f t="shared" si="1007"/>
        <v>#REF!</v>
      </c>
      <c r="FN853" s="6" t="e">
        <f t="shared" si="1007"/>
        <v>#REF!</v>
      </c>
      <c r="FO853" s="6" t="e">
        <f t="shared" si="1007"/>
        <v>#REF!</v>
      </c>
      <c r="FP853" s="6" t="e">
        <f t="shared" si="1007"/>
        <v>#REF!</v>
      </c>
      <c r="FQ853" s="6" t="e">
        <f t="shared" si="1007"/>
        <v>#REF!</v>
      </c>
      <c r="FR853" s="6" t="e">
        <f t="shared" si="1007"/>
        <v>#REF!</v>
      </c>
      <c r="FS853" s="6" t="e">
        <f t="shared" si="1007"/>
        <v>#REF!</v>
      </c>
      <c r="FT853" s="6" t="e">
        <f t="shared" si="1007"/>
        <v>#REF!</v>
      </c>
      <c r="FU853" s="6" t="e">
        <f t="shared" si="1007"/>
        <v>#REF!</v>
      </c>
      <c r="FV853" s="6" t="e">
        <f t="shared" si="1007"/>
        <v>#REF!</v>
      </c>
      <c r="FW853" s="6" t="e">
        <f t="shared" si="1069"/>
        <v>#REF!</v>
      </c>
      <c r="FX853" s="6" t="e">
        <f t="shared" si="1069"/>
        <v>#REF!</v>
      </c>
      <c r="FY853" s="6" t="e">
        <f t="shared" si="1069"/>
        <v>#REF!</v>
      </c>
      <c r="FZ853" s="6" t="e">
        <f t="shared" si="1069"/>
        <v>#REF!</v>
      </c>
      <c r="GA853" s="6" t="e">
        <f t="shared" si="1069"/>
        <v>#REF!</v>
      </c>
      <c r="GB853" s="6" t="e">
        <f t="shared" si="1014"/>
        <v>#REF!</v>
      </c>
      <c r="GC853" s="6" t="e">
        <f t="shared" si="1014"/>
        <v>#REF!</v>
      </c>
      <c r="GD853" s="6" t="e">
        <f t="shared" si="1014"/>
        <v>#REF!</v>
      </c>
      <c r="GE853" s="6" t="e">
        <f t="shared" si="1001"/>
        <v>#REF!</v>
      </c>
      <c r="GF853" s="6" t="e">
        <f t="shared" si="1001"/>
        <v>#REF!</v>
      </c>
      <c r="GG853" s="6" t="e">
        <f t="shared" si="1001"/>
        <v>#REF!</v>
      </c>
      <c r="GH853" s="6" t="e">
        <f t="shared" si="998"/>
        <v>#REF!</v>
      </c>
    </row>
    <row r="854" spans="1:190" x14ac:dyDescent="0.3">
      <c r="A854">
        <f t="shared" si="1065"/>
        <v>850</v>
      </c>
      <c r="B854">
        <f t="shared" si="1013"/>
        <v>471</v>
      </c>
      <c r="C854" s="64" t="e">
        <f>BO854*EXP('Capital Market Assumptions'!#REF!+'Capital Market Assumptions'!#REF!*'Random Draws'!B853)</f>
        <v>#REF!</v>
      </c>
      <c r="D854" s="64" t="e">
        <f>BP854*EXP('Capital Market Assumptions'!#REF!+'Capital Market Assumptions'!#REF!*'Random Draws'!C853)</f>
        <v>#REF!</v>
      </c>
      <c r="E854" s="64" t="e">
        <f>BQ854*EXP('Capital Market Assumptions'!#REF!+'Capital Market Assumptions'!#REF!*'Random Draws'!D853)</f>
        <v>#REF!</v>
      </c>
      <c r="F854" s="64" t="e">
        <f>BR854*EXP('Capital Market Assumptions'!#REF!+'Capital Market Assumptions'!#REF!*'Random Draws'!E853)</f>
        <v>#REF!</v>
      </c>
      <c r="G854" s="64" t="e">
        <f>BS854*EXP('Capital Market Assumptions'!#REF!+'Capital Market Assumptions'!#REF!*'Random Draws'!F853)</f>
        <v>#REF!</v>
      </c>
      <c r="H854" s="6" t="e">
        <f>BT854*EXP('Capital Market Assumptions'!#REF!+'Capital Market Assumptions'!#REF!*'Random Draws'!G853)</f>
        <v>#REF!</v>
      </c>
      <c r="I854" s="6" t="e">
        <f>BU854*EXP('Capital Market Assumptions'!#REF!+'Capital Market Assumptions'!#REF!*'Random Draws'!H853)</f>
        <v>#REF!</v>
      </c>
      <c r="J854" s="6" t="e">
        <f>BV854*EXP('Capital Market Assumptions'!#REF!+'Capital Market Assumptions'!#REF!*'Random Draws'!I853)</f>
        <v>#REF!</v>
      </c>
      <c r="K854" s="6" t="e">
        <f>BW854*EXP('Capital Market Assumptions'!#REF!+'Capital Market Assumptions'!#REF!*'Random Draws'!J853)</f>
        <v>#REF!</v>
      </c>
      <c r="L854" s="6" t="e">
        <f>BX854*EXP('Capital Market Assumptions'!#REF!+'Capital Market Assumptions'!#REF!*'Random Draws'!K853)</f>
        <v>#REF!</v>
      </c>
      <c r="M854" s="6" t="e">
        <f>BY854*EXP('Capital Market Assumptions'!#REF!+'Capital Market Assumptions'!#REF!*'Random Draws'!L853)</f>
        <v>#REF!</v>
      </c>
      <c r="N854" s="6" t="e">
        <f>BZ854*EXP('Capital Market Assumptions'!#REF!+'Capital Market Assumptions'!#REF!*'Random Draws'!M853)</f>
        <v>#REF!</v>
      </c>
      <c r="O854" s="6" t="e">
        <f>CA854*EXP('Capital Market Assumptions'!#REF!+'Capital Market Assumptions'!#REF!*'Random Draws'!N853)</f>
        <v>#REF!</v>
      </c>
      <c r="P854" s="6" t="e">
        <f>CB854*EXP('Capital Market Assumptions'!#REF!+'Capital Market Assumptions'!#REF!*'Random Draws'!O853)</f>
        <v>#REF!</v>
      </c>
      <c r="Q854" s="6" t="e">
        <f>CC854*EXP('Capital Market Assumptions'!#REF!+'Capital Market Assumptions'!#REF!*'Random Draws'!P853)</f>
        <v>#REF!</v>
      </c>
      <c r="R854" s="6" t="e">
        <f>CD854*EXP('Capital Market Assumptions'!#REF!+'Capital Market Assumptions'!#REF!*'Random Draws'!Q853)</f>
        <v>#REF!</v>
      </c>
      <c r="S854" s="6" t="e">
        <f>CE854*EXP('Capital Market Assumptions'!#REF!+'Capital Market Assumptions'!#REF!*'Random Draws'!R853)</f>
        <v>#REF!</v>
      </c>
      <c r="T854" s="6" t="e">
        <f>CF854*EXP('Capital Market Assumptions'!#REF!+'Capital Market Assumptions'!#REF!*'Random Draws'!S853)</f>
        <v>#REF!</v>
      </c>
      <c r="U854" s="6" t="e">
        <f>CG854*EXP('Capital Market Assumptions'!#REF!+'Capital Market Assumptions'!#REF!*'Random Draws'!T853)</f>
        <v>#REF!</v>
      </c>
      <c r="V854" s="6" t="e">
        <f>CH854*EXP('Capital Market Assumptions'!#REF!+'Capital Market Assumptions'!#REF!*'Random Draws'!U853)</f>
        <v>#REF!</v>
      </c>
      <c r="W854" s="6" t="e">
        <f>CI854*EXP('Capital Market Assumptions'!#REF!+'Capital Market Assumptions'!#REF!*'Random Draws'!V853)</f>
        <v>#REF!</v>
      </c>
      <c r="X854" s="6" t="e">
        <f>CJ854*EXP('Capital Market Assumptions'!#REF!+'Capital Market Assumptions'!#REF!*'Random Draws'!W853)</f>
        <v>#REF!</v>
      </c>
      <c r="Y854" s="6" t="e">
        <f>CK854*EXP('Capital Market Assumptions'!#REF!+'Capital Market Assumptions'!#REF!*'Random Draws'!X853)</f>
        <v>#REF!</v>
      </c>
      <c r="Z854" s="6" t="e">
        <f>CL854*EXP('Capital Market Assumptions'!#REF!+'Capital Market Assumptions'!#REF!*'Random Draws'!Y853)</f>
        <v>#REF!</v>
      </c>
      <c r="AA854" s="6" t="e">
        <f>CM854*EXP('Capital Market Assumptions'!#REF!+'Capital Market Assumptions'!#REF!*'Random Draws'!Z853)</f>
        <v>#REF!</v>
      </c>
      <c r="AB854" s="6" t="e">
        <f>CN854*EXP('Capital Market Assumptions'!#REF!+'Capital Market Assumptions'!#REF!*'Random Draws'!AA853)</f>
        <v>#REF!</v>
      </c>
      <c r="AC854" s="6" t="e">
        <f>CO854*EXP('Capital Market Assumptions'!#REF!+'Capital Market Assumptions'!#REF!*'Random Draws'!AB853)</f>
        <v>#REF!</v>
      </c>
      <c r="AD854" s="6" t="e">
        <f>CP854*EXP('Capital Market Assumptions'!#REF!+'Capital Market Assumptions'!#REF!*'Random Draws'!AC853)</f>
        <v>#REF!</v>
      </c>
      <c r="AE854" s="6" t="e">
        <f>CQ854*EXP('Capital Market Assumptions'!#REF!+'Capital Market Assumptions'!#REF!*'Random Draws'!AD853)</f>
        <v>#REF!</v>
      </c>
      <c r="AF854" s="6" t="e">
        <f>CR854*EXP('Capital Market Assumptions'!#REF!+'Capital Market Assumptions'!#REF!*'Random Draws'!AE853)</f>
        <v>#REF!</v>
      </c>
      <c r="AH854">
        <f t="shared" si="1015"/>
        <v>4.2999999999999261E-2</v>
      </c>
      <c r="AI854">
        <f t="shared" si="1016"/>
        <v>1.0600000000000023</v>
      </c>
      <c r="AJ854">
        <f t="shared" si="1017"/>
        <v>2.0930000000000035</v>
      </c>
      <c r="AK854">
        <f t="shared" si="1018"/>
        <v>3.1530000000000058</v>
      </c>
      <c r="AL854">
        <f t="shared" si="1019"/>
        <v>4.2659999999999911</v>
      </c>
      <c r="AM854">
        <f t="shared" si="1020"/>
        <v>5.3020000000000067</v>
      </c>
      <c r="AN854">
        <f t="shared" si="1021"/>
        <v>6.3569999999999993</v>
      </c>
      <c r="AO854">
        <f t="shared" si="1022"/>
        <v>7.3900000000000006</v>
      </c>
      <c r="AP854">
        <f t="shared" si="1023"/>
        <v>8.3549999999999898</v>
      </c>
      <c r="AQ854">
        <f t="shared" si="1024"/>
        <v>9.2480000000000047</v>
      </c>
      <c r="AR854">
        <v>9.9540000000000006</v>
      </c>
      <c r="AS854">
        <v>10.536</v>
      </c>
      <c r="AT854">
        <v>11.061999999999999</v>
      </c>
      <c r="AU854">
        <v>11.587</v>
      </c>
      <c r="AV854">
        <v>12.256</v>
      </c>
      <c r="AW854">
        <v>12.815</v>
      </c>
      <c r="AX854">
        <v>13.287000000000001</v>
      </c>
      <c r="AY854">
        <v>13.785</v>
      </c>
      <c r="AZ854">
        <v>14.218999999999999</v>
      </c>
      <c r="BA854">
        <v>14.718999999999999</v>
      </c>
      <c r="BB854" t="e">
        <f>LRP!#REF!</f>
        <v>#REF!</v>
      </c>
      <c r="BC854" t="e">
        <f>LRP!#REF!</f>
        <v>#REF!</v>
      </c>
      <c r="BD854" t="e">
        <f>LRP!#REF!</f>
        <v>#REF!</v>
      </c>
      <c r="BE854" t="e">
        <f>LRP!#REF!</f>
        <v>#REF!</v>
      </c>
      <c r="BF854" t="e">
        <f>LRP!#REF!</f>
        <v>#REF!</v>
      </c>
      <c r="BG854" t="e">
        <f>LRP!#REF!</f>
        <v>#REF!</v>
      </c>
      <c r="BH854" t="e">
        <f>LRP!#REF!</f>
        <v>#REF!</v>
      </c>
      <c r="BI854" t="e">
        <f>LRP!#REF!</f>
        <v>#REF!</v>
      </c>
      <c r="BJ854" t="e">
        <f>LRP!#REF!</f>
        <v>#REF!</v>
      </c>
      <c r="BK854" t="e">
        <f>LRP!#REF!</f>
        <v>#REF!</v>
      </c>
      <c r="BM854">
        <f t="shared" si="1068"/>
        <v>471</v>
      </c>
      <c r="BN854">
        <f t="shared" si="1068"/>
        <v>471</v>
      </c>
      <c r="BO854">
        <f t="shared" si="1068"/>
        <v>471</v>
      </c>
      <c r="BP854" s="6" t="e">
        <f t="shared" si="1025"/>
        <v>#REF!</v>
      </c>
      <c r="BQ854" s="6" t="e">
        <f t="shared" si="1026"/>
        <v>#REF!</v>
      </c>
      <c r="BR854" s="6" t="e">
        <f t="shared" si="1027"/>
        <v>#REF!</v>
      </c>
      <c r="BS854" s="6" t="e">
        <f t="shared" si="1028"/>
        <v>#REF!</v>
      </c>
      <c r="BT854" s="6" t="e">
        <f t="shared" si="1029"/>
        <v>#REF!</v>
      </c>
      <c r="BU854" s="6" t="e">
        <f t="shared" si="1030"/>
        <v>#REF!</v>
      </c>
      <c r="BV854" s="6" t="e">
        <f t="shared" si="1031"/>
        <v>#REF!</v>
      </c>
      <c r="BW854" s="6" t="e">
        <f t="shared" si="1032"/>
        <v>#REF!</v>
      </c>
      <c r="BX854" s="6" t="e">
        <f t="shared" si="1033"/>
        <v>#REF!</v>
      </c>
      <c r="BY854" s="6" t="e">
        <f t="shared" si="1034"/>
        <v>#REF!</v>
      </c>
      <c r="BZ854" s="6" t="e">
        <f t="shared" si="1035"/>
        <v>#REF!</v>
      </c>
      <c r="CA854" s="6" t="e">
        <f t="shared" si="1036"/>
        <v>#REF!</v>
      </c>
      <c r="CB854" s="6" t="e">
        <f t="shared" si="1037"/>
        <v>#REF!</v>
      </c>
      <c r="CC854" s="6" t="e">
        <f t="shared" si="1038"/>
        <v>#REF!</v>
      </c>
      <c r="CD854" s="6" t="e">
        <f t="shared" si="1039"/>
        <v>#REF!</v>
      </c>
      <c r="CE854" s="6" t="e">
        <f t="shared" si="1040"/>
        <v>#REF!</v>
      </c>
      <c r="CF854" s="6" t="e">
        <f t="shared" si="1041"/>
        <v>#REF!</v>
      </c>
      <c r="CG854" s="6" t="e">
        <f t="shared" si="1042"/>
        <v>#REF!</v>
      </c>
      <c r="CH854" s="6" t="e">
        <f t="shared" si="1043"/>
        <v>#REF!</v>
      </c>
      <c r="CI854" s="6" t="e">
        <f t="shared" si="1044"/>
        <v>#REF!</v>
      </c>
      <c r="CJ854" s="6" t="e">
        <f t="shared" si="1011"/>
        <v>#REF!</v>
      </c>
      <c r="CK854" s="6" t="e">
        <f t="shared" si="1011"/>
        <v>#REF!</v>
      </c>
      <c r="CL854" s="6" t="e">
        <f t="shared" si="1011"/>
        <v>#REF!</v>
      </c>
      <c r="CM854" s="6" t="e">
        <f t="shared" si="1011"/>
        <v>#REF!</v>
      </c>
      <c r="CN854" s="6" t="e">
        <f t="shared" si="1011"/>
        <v>#REF!</v>
      </c>
      <c r="CO854" s="6" t="e">
        <f t="shared" si="1008"/>
        <v>#REF!</v>
      </c>
      <c r="CP854" s="6" t="e">
        <f t="shared" si="1008"/>
        <v>#REF!</v>
      </c>
      <c r="CQ854" s="6" t="e">
        <f t="shared" si="1008"/>
        <v>#REF!</v>
      </c>
      <c r="CR854" s="6" t="e">
        <f t="shared" si="1008"/>
        <v>#REF!</v>
      </c>
      <c r="CS854" s="6" t="e">
        <f t="shared" si="1008"/>
        <v>#REF!</v>
      </c>
      <c r="CU854" s="6" t="e">
        <f t="shared" si="1045"/>
        <v>#REF!</v>
      </c>
      <c r="CV854" s="6" t="e">
        <f t="shared" si="1046"/>
        <v>#REF!</v>
      </c>
      <c r="CW854" s="6" t="e">
        <f t="shared" si="1047"/>
        <v>#REF!</v>
      </c>
      <c r="CX854" s="6" t="e">
        <f t="shared" si="1048"/>
        <v>#REF!</v>
      </c>
      <c r="CY854" s="6" t="e">
        <f t="shared" si="1049"/>
        <v>#REF!</v>
      </c>
      <c r="CZ854" s="6" t="e">
        <f t="shared" si="1050"/>
        <v>#REF!</v>
      </c>
      <c r="DA854" s="6" t="e">
        <f t="shared" si="1051"/>
        <v>#REF!</v>
      </c>
      <c r="DB854" s="6" t="e">
        <f t="shared" si="1052"/>
        <v>#REF!</v>
      </c>
      <c r="DC854" s="6" t="e">
        <f t="shared" si="1053"/>
        <v>#REF!</v>
      </c>
      <c r="DD854" s="6" t="e">
        <f t="shared" si="1054"/>
        <v>#REF!</v>
      </c>
      <c r="DE854" s="6" t="e">
        <f t="shared" si="1055"/>
        <v>#REF!</v>
      </c>
      <c r="DF854" s="6" t="e">
        <f t="shared" si="1056"/>
        <v>#REF!</v>
      </c>
      <c r="DG854" s="6" t="e">
        <f t="shared" si="1057"/>
        <v>#REF!</v>
      </c>
      <c r="DH854" s="6" t="e">
        <f t="shared" si="1058"/>
        <v>#REF!</v>
      </c>
      <c r="DI854" s="6" t="e">
        <f t="shared" si="1059"/>
        <v>#REF!</v>
      </c>
      <c r="DJ854" s="6" t="e">
        <f t="shared" si="1060"/>
        <v>#REF!</v>
      </c>
      <c r="DK854" s="6" t="e">
        <f t="shared" si="1061"/>
        <v>#REF!</v>
      </c>
      <c r="DL854" s="6" t="e">
        <f t="shared" si="1062"/>
        <v>#REF!</v>
      </c>
      <c r="DM854" s="6" t="e">
        <f t="shared" si="1063"/>
        <v>#REF!</v>
      </c>
      <c r="DN854" s="6" t="e">
        <f t="shared" si="1064"/>
        <v>#REF!</v>
      </c>
      <c r="DO854" s="6" t="e">
        <f t="shared" si="1012"/>
        <v>#REF!</v>
      </c>
      <c r="DP854" s="6" t="e">
        <f t="shared" si="1012"/>
        <v>#REF!</v>
      </c>
      <c r="DQ854" s="6" t="e">
        <f t="shared" si="1012"/>
        <v>#REF!</v>
      </c>
      <c r="DR854" s="6" t="e">
        <f t="shared" si="1012"/>
        <v>#REF!</v>
      </c>
      <c r="DS854" s="6" t="e">
        <f t="shared" si="1012"/>
        <v>#REF!</v>
      </c>
      <c r="DT854" s="6" t="e">
        <f t="shared" si="1009"/>
        <v>#REF!</v>
      </c>
      <c r="DU854" s="6" t="e">
        <f t="shared" si="1009"/>
        <v>#REF!</v>
      </c>
      <c r="DV854" s="6" t="e">
        <f t="shared" si="1009"/>
        <v>#REF!</v>
      </c>
      <c r="DW854" s="6" t="e">
        <f t="shared" si="1009"/>
        <v>#REF!</v>
      </c>
      <c r="DX854" s="6" t="e">
        <f t="shared" si="1009"/>
        <v>#REF!</v>
      </c>
      <c r="DZ854" s="6" t="e">
        <f t="shared" si="1067"/>
        <v>#REF!</v>
      </c>
      <c r="EA854" s="6" t="e">
        <f t="shared" si="1067"/>
        <v>#REF!</v>
      </c>
      <c r="EB854" s="6" t="e">
        <f t="shared" si="1067"/>
        <v>#REF!</v>
      </c>
      <c r="EC854" s="6" t="e">
        <f t="shared" si="1066"/>
        <v>#REF!</v>
      </c>
      <c r="ED854" s="6" t="e">
        <f t="shared" si="1066"/>
        <v>#REF!</v>
      </c>
      <c r="EE854" s="6" t="e">
        <f t="shared" si="1066"/>
        <v>#REF!</v>
      </c>
      <c r="EF854" s="6" t="e">
        <f t="shared" si="1066"/>
        <v>#REF!</v>
      </c>
      <c r="EG854" s="6" t="e">
        <f t="shared" si="1066"/>
        <v>#REF!</v>
      </c>
      <c r="EH854" s="6" t="e">
        <f t="shared" si="1066"/>
        <v>#REF!</v>
      </c>
      <c r="EI854" s="6" t="e">
        <f t="shared" si="1066"/>
        <v>#REF!</v>
      </c>
      <c r="EJ854" s="6" t="e">
        <f t="shared" si="1066"/>
        <v>#REF!</v>
      </c>
      <c r="EK854" s="6" t="e">
        <f t="shared" si="1066"/>
        <v>#REF!</v>
      </c>
      <c r="EL854" s="6" t="e">
        <f t="shared" si="1066"/>
        <v>#REF!</v>
      </c>
      <c r="EM854" s="6" t="e">
        <f t="shared" si="1066"/>
        <v>#REF!</v>
      </c>
      <c r="EN854" s="6" t="e">
        <f t="shared" si="1066"/>
        <v>#REF!</v>
      </c>
      <c r="EO854" s="6" t="e">
        <f t="shared" si="1066"/>
        <v>#REF!</v>
      </c>
      <c r="EP854" s="6" t="e">
        <f t="shared" si="1006"/>
        <v>#REF!</v>
      </c>
      <c r="EQ854" s="6" t="e">
        <f t="shared" si="1006"/>
        <v>#REF!</v>
      </c>
      <c r="ER854" s="6" t="e">
        <f t="shared" si="1006"/>
        <v>#REF!</v>
      </c>
      <c r="ES854" s="6" t="e">
        <f t="shared" si="1006"/>
        <v>#REF!</v>
      </c>
      <c r="ET854" s="6" t="e">
        <f t="shared" si="1006"/>
        <v>#REF!</v>
      </c>
      <c r="EU854" s="6" t="e">
        <f t="shared" si="1006"/>
        <v>#REF!</v>
      </c>
      <c r="EV854" s="6" t="e">
        <f t="shared" si="1006"/>
        <v>#REF!</v>
      </c>
      <c r="EW854" s="6" t="e">
        <f t="shared" si="1006"/>
        <v>#REF!</v>
      </c>
      <c r="EX854" s="6" t="e">
        <f t="shared" si="1005"/>
        <v>#REF!</v>
      </c>
      <c r="EY854" s="6" t="e">
        <f t="shared" si="1003"/>
        <v>#REF!</v>
      </c>
      <c r="EZ854" s="6" t="e">
        <f t="shared" si="1003"/>
        <v>#REF!</v>
      </c>
      <c r="FA854" s="6" t="e">
        <f t="shared" si="1003"/>
        <v>#REF!</v>
      </c>
      <c r="FB854" s="6" t="e">
        <f t="shared" si="1003"/>
        <v>#REF!</v>
      </c>
      <c r="FC854" s="6" t="e">
        <f t="shared" si="1003"/>
        <v>#REF!</v>
      </c>
      <c r="FE854" s="6" t="e">
        <f t="shared" si="1010"/>
        <v>#REF!</v>
      </c>
      <c r="FF854" s="6" t="e">
        <f t="shared" si="1010"/>
        <v>#REF!</v>
      </c>
      <c r="FG854" s="6" t="e">
        <f t="shared" si="1007"/>
        <v>#REF!</v>
      </c>
      <c r="FH854" s="6" t="e">
        <f t="shared" si="1007"/>
        <v>#REF!</v>
      </c>
      <c r="FI854" s="6" t="e">
        <f t="shared" si="1007"/>
        <v>#REF!</v>
      </c>
      <c r="FJ854" s="6" t="e">
        <f t="shared" si="1007"/>
        <v>#REF!</v>
      </c>
      <c r="FK854" s="6" t="e">
        <f t="shared" si="1007"/>
        <v>#REF!</v>
      </c>
      <c r="FL854" s="6" t="e">
        <f t="shared" si="1007"/>
        <v>#REF!</v>
      </c>
      <c r="FM854" s="6" t="e">
        <f t="shared" si="1007"/>
        <v>#REF!</v>
      </c>
      <c r="FN854" s="6" t="e">
        <f t="shared" si="1007"/>
        <v>#REF!</v>
      </c>
      <c r="FO854" s="6" t="e">
        <f t="shared" si="1007"/>
        <v>#REF!</v>
      </c>
      <c r="FP854" s="6" t="e">
        <f t="shared" si="1007"/>
        <v>#REF!</v>
      </c>
      <c r="FQ854" s="6" t="e">
        <f t="shared" si="1007"/>
        <v>#REF!</v>
      </c>
      <c r="FR854" s="6" t="e">
        <f t="shared" si="1007"/>
        <v>#REF!</v>
      </c>
      <c r="FS854" s="6" t="e">
        <f t="shared" si="1007"/>
        <v>#REF!</v>
      </c>
      <c r="FT854" s="6" t="e">
        <f t="shared" si="1007"/>
        <v>#REF!</v>
      </c>
      <c r="FU854" s="6" t="e">
        <f t="shared" si="1007"/>
        <v>#REF!</v>
      </c>
      <c r="FV854" s="6" t="e">
        <f t="shared" ref="FV854:FW917" si="1070">IF(CG854&lt;&gt;0,LN(CG854)," ")</f>
        <v>#REF!</v>
      </c>
      <c r="FW854" s="6" t="e">
        <f t="shared" si="1069"/>
        <v>#REF!</v>
      </c>
      <c r="FX854" s="6" t="e">
        <f t="shared" si="1069"/>
        <v>#REF!</v>
      </c>
      <c r="FY854" s="6" t="e">
        <f t="shared" si="1069"/>
        <v>#REF!</v>
      </c>
      <c r="FZ854" s="6" t="e">
        <f t="shared" si="1069"/>
        <v>#REF!</v>
      </c>
      <c r="GA854" s="6" t="e">
        <f t="shared" si="1069"/>
        <v>#REF!</v>
      </c>
      <c r="GB854" s="6" t="e">
        <f t="shared" si="1014"/>
        <v>#REF!</v>
      </c>
      <c r="GC854" s="6" t="e">
        <f t="shared" si="1014"/>
        <v>#REF!</v>
      </c>
      <c r="GD854" s="6" t="e">
        <f t="shared" si="1014"/>
        <v>#REF!</v>
      </c>
      <c r="GE854" s="6" t="e">
        <f t="shared" si="1001"/>
        <v>#REF!</v>
      </c>
      <c r="GF854" s="6" t="e">
        <f t="shared" si="1001"/>
        <v>#REF!</v>
      </c>
      <c r="GG854" s="6" t="e">
        <f t="shared" si="1001"/>
        <v>#REF!</v>
      </c>
      <c r="GH854" s="6" t="e">
        <f t="shared" si="998"/>
        <v>#REF!</v>
      </c>
    </row>
    <row r="855" spans="1:190" x14ac:dyDescent="0.3">
      <c r="A855">
        <f t="shared" si="1065"/>
        <v>851</v>
      </c>
      <c r="B855">
        <f t="shared" si="1013"/>
        <v>471</v>
      </c>
      <c r="C855" s="64" t="e">
        <f>BO855*EXP('Capital Market Assumptions'!#REF!+'Capital Market Assumptions'!#REF!*'Random Draws'!B854)</f>
        <v>#REF!</v>
      </c>
      <c r="D855" s="64" t="e">
        <f>BP855*EXP('Capital Market Assumptions'!#REF!+'Capital Market Assumptions'!#REF!*'Random Draws'!C854)</f>
        <v>#REF!</v>
      </c>
      <c r="E855" s="64" t="e">
        <f>BQ855*EXP('Capital Market Assumptions'!#REF!+'Capital Market Assumptions'!#REF!*'Random Draws'!D854)</f>
        <v>#REF!</v>
      </c>
      <c r="F855" s="64" t="e">
        <f>BR855*EXP('Capital Market Assumptions'!#REF!+'Capital Market Assumptions'!#REF!*'Random Draws'!E854)</f>
        <v>#REF!</v>
      </c>
      <c r="G855" s="64" t="e">
        <f>BS855*EXP('Capital Market Assumptions'!#REF!+'Capital Market Assumptions'!#REF!*'Random Draws'!F854)</f>
        <v>#REF!</v>
      </c>
      <c r="H855" s="6" t="e">
        <f>BT855*EXP('Capital Market Assumptions'!#REF!+'Capital Market Assumptions'!#REF!*'Random Draws'!G854)</f>
        <v>#REF!</v>
      </c>
      <c r="I855" s="6" t="e">
        <f>BU855*EXP('Capital Market Assumptions'!#REF!+'Capital Market Assumptions'!#REF!*'Random Draws'!H854)</f>
        <v>#REF!</v>
      </c>
      <c r="J855" s="6" t="e">
        <f>BV855*EXP('Capital Market Assumptions'!#REF!+'Capital Market Assumptions'!#REF!*'Random Draws'!I854)</f>
        <v>#REF!</v>
      </c>
      <c r="K855" s="6" t="e">
        <f>BW855*EXP('Capital Market Assumptions'!#REF!+'Capital Market Assumptions'!#REF!*'Random Draws'!J854)</f>
        <v>#REF!</v>
      </c>
      <c r="L855" s="6" t="e">
        <f>BX855*EXP('Capital Market Assumptions'!#REF!+'Capital Market Assumptions'!#REF!*'Random Draws'!K854)</f>
        <v>#REF!</v>
      </c>
      <c r="M855" s="6" t="e">
        <f>BY855*EXP('Capital Market Assumptions'!#REF!+'Capital Market Assumptions'!#REF!*'Random Draws'!L854)</f>
        <v>#REF!</v>
      </c>
      <c r="N855" s="6" t="e">
        <f>BZ855*EXP('Capital Market Assumptions'!#REF!+'Capital Market Assumptions'!#REF!*'Random Draws'!M854)</f>
        <v>#REF!</v>
      </c>
      <c r="O855" s="6" t="e">
        <f>CA855*EXP('Capital Market Assumptions'!#REF!+'Capital Market Assumptions'!#REF!*'Random Draws'!N854)</f>
        <v>#REF!</v>
      </c>
      <c r="P855" s="6" t="e">
        <f>CB855*EXP('Capital Market Assumptions'!#REF!+'Capital Market Assumptions'!#REF!*'Random Draws'!O854)</f>
        <v>#REF!</v>
      </c>
      <c r="Q855" s="6" t="e">
        <f>CC855*EXP('Capital Market Assumptions'!#REF!+'Capital Market Assumptions'!#REF!*'Random Draws'!P854)</f>
        <v>#REF!</v>
      </c>
      <c r="R855" s="6" t="e">
        <f>CD855*EXP('Capital Market Assumptions'!#REF!+'Capital Market Assumptions'!#REF!*'Random Draws'!Q854)</f>
        <v>#REF!</v>
      </c>
      <c r="S855" s="6" t="e">
        <f>CE855*EXP('Capital Market Assumptions'!#REF!+'Capital Market Assumptions'!#REF!*'Random Draws'!R854)</f>
        <v>#REF!</v>
      </c>
      <c r="T855" s="6" t="e">
        <f>CF855*EXP('Capital Market Assumptions'!#REF!+'Capital Market Assumptions'!#REF!*'Random Draws'!S854)</f>
        <v>#REF!</v>
      </c>
      <c r="U855" s="6" t="e">
        <f>CG855*EXP('Capital Market Assumptions'!#REF!+'Capital Market Assumptions'!#REF!*'Random Draws'!T854)</f>
        <v>#REF!</v>
      </c>
      <c r="V855" s="6" t="e">
        <f>CH855*EXP('Capital Market Assumptions'!#REF!+'Capital Market Assumptions'!#REF!*'Random Draws'!U854)</f>
        <v>#REF!</v>
      </c>
      <c r="W855" s="6" t="e">
        <f>CI855*EXP('Capital Market Assumptions'!#REF!+'Capital Market Assumptions'!#REF!*'Random Draws'!V854)</f>
        <v>#REF!</v>
      </c>
      <c r="X855" s="6" t="e">
        <f>CJ855*EXP('Capital Market Assumptions'!#REF!+'Capital Market Assumptions'!#REF!*'Random Draws'!W854)</f>
        <v>#REF!</v>
      </c>
      <c r="Y855" s="6" t="e">
        <f>CK855*EXP('Capital Market Assumptions'!#REF!+'Capital Market Assumptions'!#REF!*'Random Draws'!X854)</f>
        <v>#REF!</v>
      </c>
      <c r="Z855" s="6" t="e">
        <f>CL855*EXP('Capital Market Assumptions'!#REF!+'Capital Market Assumptions'!#REF!*'Random Draws'!Y854)</f>
        <v>#REF!</v>
      </c>
      <c r="AA855" s="6" t="e">
        <f>CM855*EXP('Capital Market Assumptions'!#REF!+'Capital Market Assumptions'!#REF!*'Random Draws'!Z854)</f>
        <v>#REF!</v>
      </c>
      <c r="AB855" s="6" t="e">
        <f>CN855*EXP('Capital Market Assumptions'!#REF!+'Capital Market Assumptions'!#REF!*'Random Draws'!AA854)</f>
        <v>#REF!</v>
      </c>
      <c r="AC855" s="6" t="e">
        <f>CO855*EXP('Capital Market Assumptions'!#REF!+'Capital Market Assumptions'!#REF!*'Random Draws'!AB854)</f>
        <v>#REF!</v>
      </c>
      <c r="AD855" s="6" t="e">
        <f>CP855*EXP('Capital Market Assumptions'!#REF!+'Capital Market Assumptions'!#REF!*'Random Draws'!AC854)</f>
        <v>#REF!</v>
      </c>
      <c r="AE855" s="6" t="e">
        <f>CQ855*EXP('Capital Market Assumptions'!#REF!+'Capital Market Assumptions'!#REF!*'Random Draws'!AD854)</f>
        <v>#REF!</v>
      </c>
      <c r="AF855" s="6" t="e">
        <f>CR855*EXP('Capital Market Assumptions'!#REF!+'Capital Market Assumptions'!#REF!*'Random Draws'!AE854)</f>
        <v>#REF!</v>
      </c>
      <c r="AH855">
        <f t="shared" si="1015"/>
        <v>4.2999999999999261E-2</v>
      </c>
      <c r="AI855">
        <f t="shared" si="1016"/>
        <v>1.0600000000000023</v>
      </c>
      <c r="AJ855">
        <f t="shared" si="1017"/>
        <v>2.0930000000000035</v>
      </c>
      <c r="AK855">
        <f t="shared" si="1018"/>
        <v>3.1530000000000058</v>
      </c>
      <c r="AL855">
        <f t="shared" si="1019"/>
        <v>4.2659999999999911</v>
      </c>
      <c r="AM855">
        <f t="shared" si="1020"/>
        <v>5.3020000000000067</v>
      </c>
      <c r="AN855">
        <f t="shared" si="1021"/>
        <v>6.3569999999999993</v>
      </c>
      <c r="AO855">
        <f t="shared" si="1022"/>
        <v>7.3900000000000006</v>
      </c>
      <c r="AP855">
        <f t="shared" si="1023"/>
        <v>8.3549999999999898</v>
      </c>
      <c r="AQ855">
        <f t="shared" si="1024"/>
        <v>9.2480000000000047</v>
      </c>
      <c r="AR855">
        <v>9.9540000000000006</v>
      </c>
      <c r="AS855">
        <v>10.536</v>
      </c>
      <c r="AT855">
        <v>11.061999999999999</v>
      </c>
      <c r="AU855">
        <v>11.587</v>
      </c>
      <c r="AV855">
        <v>12.256</v>
      </c>
      <c r="AW855">
        <v>12.815</v>
      </c>
      <c r="AX855">
        <v>13.287000000000001</v>
      </c>
      <c r="AY855">
        <v>13.785</v>
      </c>
      <c r="AZ855">
        <v>14.218999999999999</v>
      </c>
      <c r="BA855">
        <v>14.718999999999999</v>
      </c>
      <c r="BB855" t="e">
        <f>LRP!#REF!</f>
        <v>#REF!</v>
      </c>
      <c r="BC855" t="e">
        <f>LRP!#REF!</f>
        <v>#REF!</v>
      </c>
      <c r="BD855" t="e">
        <f>LRP!#REF!</f>
        <v>#REF!</v>
      </c>
      <c r="BE855" t="e">
        <f>LRP!#REF!</f>
        <v>#REF!</v>
      </c>
      <c r="BF855" t="e">
        <f>LRP!#REF!</f>
        <v>#REF!</v>
      </c>
      <c r="BG855" t="e">
        <f>LRP!#REF!</f>
        <v>#REF!</v>
      </c>
      <c r="BH855" t="e">
        <f>LRP!#REF!</f>
        <v>#REF!</v>
      </c>
      <c r="BI855" t="e">
        <f>LRP!#REF!</f>
        <v>#REF!</v>
      </c>
      <c r="BJ855" t="e">
        <f>LRP!#REF!</f>
        <v>#REF!</v>
      </c>
      <c r="BK855" t="e">
        <f>LRP!#REF!</f>
        <v>#REF!</v>
      </c>
      <c r="BM855">
        <f t="shared" si="1068"/>
        <v>471</v>
      </c>
      <c r="BN855">
        <f t="shared" si="1068"/>
        <v>471</v>
      </c>
      <c r="BO855">
        <f t="shared" si="1068"/>
        <v>471</v>
      </c>
      <c r="BP855" s="6" t="e">
        <f t="shared" si="1025"/>
        <v>#REF!</v>
      </c>
      <c r="BQ855" s="6" t="e">
        <f t="shared" si="1026"/>
        <v>#REF!</v>
      </c>
      <c r="BR855" s="6" t="e">
        <f t="shared" si="1027"/>
        <v>#REF!</v>
      </c>
      <c r="BS855" s="6" t="e">
        <f t="shared" si="1028"/>
        <v>#REF!</v>
      </c>
      <c r="BT855" s="6" t="e">
        <f t="shared" si="1029"/>
        <v>#REF!</v>
      </c>
      <c r="BU855" s="6" t="e">
        <f t="shared" si="1030"/>
        <v>#REF!</v>
      </c>
      <c r="BV855" s="6" t="e">
        <f t="shared" si="1031"/>
        <v>#REF!</v>
      </c>
      <c r="BW855" s="6" t="e">
        <f t="shared" si="1032"/>
        <v>#REF!</v>
      </c>
      <c r="BX855" s="6" t="e">
        <f t="shared" si="1033"/>
        <v>#REF!</v>
      </c>
      <c r="BY855" s="6" t="e">
        <f t="shared" si="1034"/>
        <v>#REF!</v>
      </c>
      <c r="BZ855" s="6" t="e">
        <f t="shared" si="1035"/>
        <v>#REF!</v>
      </c>
      <c r="CA855" s="6" t="e">
        <f t="shared" si="1036"/>
        <v>#REF!</v>
      </c>
      <c r="CB855" s="6" t="e">
        <f t="shared" si="1037"/>
        <v>#REF!</v>
      </c>
      <c r="CC855" s="6" t="e">
        <f t="shared" si="1038"/>
        <v>#REF!</v>
      </c>
      <c r="CD855" s="6" t="e">
        <f t="shared" si="1039"/>
        <v>#REF!</v>
      </c>
      <c r="CE855" s="6" t="e">
        <f t="shared" si="1040"/>
        <v>#REF!</v>
      </c>
      <c r="CF855" s="6" t="e">
        <f t="shared" si="1041"/>
        <v>#REF!</v>
      </c>
      <c r="CG855" s="6" t="e">
        <f t="shared" si="1042"/>
        <v>#REF!</v>
      </c>
      <c r="CH855" s="6" t="e">
        <f t="shared" si="1043"/>
        <v>#REF!</v>
      </c>
      <c r="CI855" s="6" t="e">
        <f t="shared" si="1044"/>
        <v>#REF!</v>
      </c>
      <c r="CJ855" s="6" t="e">
        <f t="shared" si="1011"/>
        <v>#REF!</v>
      </c>
      <c r="CK855" s="6" t="e">
        <f t="shared" si="1011"/>
        <v>#REF!</v>
      </c>
      <c r="CL855" s="6" t="e">
        <f t="shared" si="1011"/>
        <v>#REF!</v>
      </c>
      <c r="CM855" s="6" t="e">
        <f t="shared" si="1011"/>
        <v>#REF!</v>
      </c>
      <c r="CN855" s="6" t="e">
        <f t="shared" si="1011"/>
        <v>#REF!</v>
      </c>
      <c r="CO855" s="6" t="e">
        <f t="shared" si="1008"/>
        <v>#REF!</v>
      </c>
      <c r="CP855" s="6" t="e">
        <f t="shared" si="1008"/>
        <v>#REF!</v>
      </c>
      <c r="CQ855" s="6" t="e">
        <f t="shared" si="1008"/>
        <v>#REF!</v>
      </c>
      <c r="CR855" s="6" t="e">
        <f t="shared" si="1008"/>
        <v>#REF!</v>
      </c>
      <c r="CS855" s="6" t="e">
        <f t="shared" si="1008"/>
        <v>#REF!</v>
      </c>
      <c r="CU855" s="6" t="e">
        <f t="shared" si="1045"/>
        <v>#REF!</v>
      </c>
      <c r="CV855" s="6" t="e">
        <f t="shared" si="1046"/>
        <v>#REF!</v>
      </c>
      <c r="CW855" s="6" t="e">
        <f t="shared" si="1047"/>
        <v>#REF!</v>
      </c>
      <c r="CX855" s="6" t="e">
        <f t="shared" si="1048"/>
        <v>#REF!</v>
      </c>
      <c r="CY855" s="6" t="e">
        <f t="shared" si="1049"/>
        <v>#REF!</v>
      </c>
      <c r="CZ855" s="6" t="e">
        <f t="shared" si="1050"/>
        <v>#REF!</v>
      </c>
      <c r="DA855" s="6" t="e">
        <f t="shared" si="1051"/>
        <v>#REF!</v>
      </c>
      <c r="DB855" s="6" t="e">
        <f t="shared" si="1052"/>
        <v>#REF!</v>
      </c>
      <c r="DC855" s="6" t="e">
        <f t="shared" si="1053"/>
        <v>#REF!</v>
      </c>
      <c r="DD855" s="6" t="e">
        <f t="shared" si="1054"/>
        <v>#REF!</v>
      </c>
      <c r="DE855" s="6" t="e">
        <f t="shared" si="1055"/>
        <v>#REF!</v>
      </c>
      <c r="DF855" s="6" t="e">
        <f t="shared" si="1056"/>
        <v>#REF!</v>
      </c>
      <c r="DG855" s="6" t="e">
        <f t="shared" si="1057"/>
        <v>#REF!</v>
      </c>
      <c r="DH855" s="6" t="e">
        <f t="shared" si="1058"/>
        <v>#REF!</v>
      </c>
      <c r="DI855" s="6" t="e">
        <f t="shared" si="1059"/>
        <v>#REF!</v>
      </c>
      <c r="DJ855" s="6" t="e">
        <f t="shared" si="1060"/>
        <v>#REF!</v>
      </c>
      <c r="DK855" s="6" t="e">
        <f t="shared" si="1061"/>
        <v>#REF!</v>
      </c>
      <c r="DL855" s="6" t="e">
        <f t="shared" si="1062"/>
        <v>#REF!</v>
      </c>
      <c r="DM855" s="6" t="e">
        <f t="shared" si="1063"/>
        <v>#REF!</v>
      </c>
      <c r="DN855" s="6" t="e">
        <f t="shared" si="1064"/>
        <v>#REF!</v>
      </c>
      <c r="DO855" s="6" t="e">
        <f t="shared" si="1012"/>
        <v>#REF!</v>
      </c>
      <c r="DP855" s="6" t="e">
        <f t="shared" si="1012"/>
        <v>#REF!</v>
      </c>
      <c r="DQ855" s="6" t="e">
        <f t="shared" si="1012"/>
        <v>#REF!</v>
      </c>
      <c r="DR855" s="6" t="e">
        <f t="shared" si="1012"/>
        <v>#REF!</v>
      </c>
      <c r="DS855" s="6" t="e">
        <f t="shared" si="1012"/>
        <v>#REF!</v>
      </c>
      <c r="DT855" s="6" t="e">
        <f t="shared" si="1009"/>
        <v>#REF!</v>
      </c>
      <c r="DU855" s="6" t="e">
        <f t="shared" si="1009"/>
        <v>#REF!</v>
      </c>
      <c r="DV855" s="6" t="e">
        <f t="shared" si="1009"/>
        <v>#REF!</v>
      </c>
      <c r="DW855" s="6" t="e">
        <f t="shared" si="1009"/>
        <v>#REF!</v>
      </c>
      <c r="DX855" s="6" t="e">
        <f t="shared" si="1009"/>
        <v>#REF!</v>
      </c>
      <c r="DZ855" s="6" t="e">
        <f t="shared" si="1067"/>
        <v>#REF!</v>
      </c>
      <c r="EA855" s="6" t="e">
        <f t="shared" si="1067"/>
        <v>#REF!</v>
      </c>
      <c r="EB855" s="6" t="e">
        <f t="shared" si="1067"/>
        <v>#REF!</v>
      </c>
      <c r="EC855" s="6" t="e">
        <f t="shared" si="1066"/>
        <v>#REF!</v>
      </c>
      <c r="ED855" s="6" t="e">
        <f t="shared" si="1066"/>
        <v>#REF!</v>
      </c>
      <c r="EE855" s="6" t="e">
        <f t="shared" si="1066"/>
        <v>#REF!</v>
      </c>
      <c r="EF855" s="6" t="e">
        <f t="shared" si="1066"/>
        <v>#REF!</v>
      </c>
      <c r="EG855" s="6" t="e">
        <f t="shared" si="1066"/>
        <v>#REF!</v>
      </c>
      <c r="EH855" s="6" t="e">
        <f t="shared" si="1066"/>
        <v>#REF!</v>
      </c>
      <c r="EI855" s="6" t="e">
        <f t="shared" si="1066"/>
        <v>#REF!</v>
      </c>
      <c r="EJ855" s="6" t="e">
        <f t="shared" si="1066"/>
        <v>#REF!</v>
      </c>
      <c r="EK855" s="6" t="e">
        <f t="shared" si="1066"/>
        <v>#REF!</v>
      </c>
      <c r="EL855" s="6" t="e">
        <f t="shared" si="1066"/>
        <v>#REF!</v>
      </c>
      <c r="EM855" s="6" t="e">
        <f t="shared" si="1066"/>
        <v>#REF!</v>
      </c>
      <c r="EN855" s="6" t="e">
        <f t="shared" si="1066"/>
        <v>#REF!</v>
      </c>
      <c r="EO855" s="6" t="e">
        <f t="shared" si="1066"/>
        <v>#REF!</v>
      </c>
      <c r="EP855" s="6" t="e">
        <f t="shared" si="1006"/>
        <v>#REF!</v>
      </c>
      <c r="EQ855" s="6" t="e">
        <f t="shared" si="1006"/>
        <v>#REF!</v>
      </c>
      <c r="ER855" s="6" t="e">
        <f t="shared" si="1006"/>
        <v>#REF!</v>
      </c>
      <c r="ES855" s="6" t="e">
        <f t="shared" si="1006"/>
        <v>#REF!</v>
      </c>
      <c r="ET855" s="6" t="e">
        <f t="shared" si="1006"/>
        <v>#REF!</v>
      </c>
      <c r="EU855" s="6" t="e">
        <f t="shared" si="1006"/>
        <v>#REF!</v>
      </c>
      <c r="EV855" s="6" t="e">
        <f t="shared" si="1006"/>
        <v>#REF!</v>
      </c>
      <c r="EW855" s="6" t="e">
        <f t="shared" si="1006"/>
        <v>#REF!</v>
      </c>
      <c r="EX855" s="6" t="e">
        <f t="shared" si="1005"/>
        <v>#REF!</v>
      </c>
      <c r="EY855" s="6" t="e">
        <f t="shared" si="1003"/>
        <v>#REF!</v>
      </c>
      <c r="EZ855" s="6" t="e">
        <f t="shared" si="1003"/>
        <v>#REF!</v>
      </c>
      <c r="FA855" s="6" t="e">
        <f t="shared" si="1003"/>
        <v>#REF!</v>
      </c>
      <c r="FB855" s="6" t="e">
        <f t="shared" si="1003"/>
        <v>#REF!</v>
      </c>
      <c r="FC855" s="6" t="e">
        <f t="shared" si="1003"/>
        <v>#REF!</v>
      </c>
      <c r="FE855" s="6" t="e">
        <f t="shared" si="1010"/>
        <v>#REF!</v>
      </c>
      <c r="FF855" s="6" t="e">
        <f t="shared" si="1010"/>
        <v>#REF!</v>
      </c>
      <c r="FG855" s="6" t="e">
        <f t="shared" si="1010"/>
        <v>#REF!</v>
      </c>
      <c r="FH855" s="6" t="e">
        <f t="shared" si="1010"/>
        <v>#REF!</v>
      </c>
      <c r="FI855" s="6" t="e">
        <f t="shared" si="1010"/>
        <v>#REF!</v>
      </c>
      <c r="FJ855" s="6" t="e">
        <f t="shared" si="1010"/>
        <v>#REF!</v>
      </c>
      <c r="FK855" s="6" t="e">
        <f t="shared" si="1010"/>
        <v>#REF!</v>
      </c>
      <c r="FL855" s="6" t="e">
        <f t="shared" si="1010"/>
        <v>#REF!</v>
      </c>
      <c r="FM855" s="6" t="e">
        <f t="shared" si="1010"/>
        <v>#REF!</v>
      </c>
      <c r="FN855" s="6" t="e">
        <f t="shared" si="1010"/>
        <v>#REF!</v>
      </c>
      <c r="FO855" s="6" t="e">
        <f t="shared" si="1010"/>
        <v>#REF!</v>
      </c>
      <c r="FP855" s="6" t="e">
        <f t="shared" si="1010"/>
        <v>#REF!</v>
      </c>
      <c r="FQ855" s="6" t="e">
        <f t="shared" si="1010"/>
        <v>#REF!</v>
      </c>
      <c r="FR855" s="6" t="e">
        <f t="shared" si="1010"/>
        <v>#REF!</v>
      </c>
      <c r="FS855" s="6" t="e">
        <f t="shared" si="1010"/>
        <v>#REF!</v>
      </c>
      <c r="FT855" s="6" t="e">
        <f t="shared" si="1010"/>
        <v>#REF!</v>
      </c>
      <c r="FU855" s="6" t="e">
        <f t="shared" ref="FU855:FW918" si="1071">IF(CF855&lt;&gt;0,LN(CF855)," ")</f>
        <v>#REF!</v>
      </c>
      <c r="FV855" s="6" t="e">
        <f t="shared" si="1070"/>
        <v>#REF!</v>
      </c>
      <c r="FW855" s="6" t="e">
        <f t="shared" si="1069"/>
        <v>#REF!</v>
      </c>
      <c r="FX855" s="6" t="e">
        <f t="shared" si="1069"/>
        <v>#REF!</v>
      </c>
      <c r="FY855" s="6" t="e">
        <f t="shared" si="1069"/>
        <v>#REF!</v>
      </c>
      <c r="FZ855" s="6" t="e">
        <f t="shared" si="1069"/>
        <v>#REF!</v>
      </c>
      <c r="GA855" s="6" t="e">
        <f t="shared" si="1069"/>
        <v>#REF!</v>
      </c>
      <c r="GB855" s="6" t="e">
        <f t="shared" si="1014"/>
        <v>#REF!</v>
      </c>
      <c r="GC855" s="6" t="e">
        <f t="shared" si="1014"/>
        <v>#REF!</v>
      </c>
      <c r="GD855" s="6" t="e">
        <f t="shared" si="1014"/>
        <v>#REF!</v>
      </c>
      <c r="GE855" s="6" t="e">
        <f t="shared" si="1001"/>
        <v>#REF!</v>
      </c>
      <c r="GF855" s="6" t="e">
        <f t="shared" si="1001"/>
        <v>#REF!</v>
      </c>
      <c r="GG855" s="6" t="e">
        <f t="shared" si="1001"/>
        <v>#REF!</v>
      </c>
      <c r="GH855" s="6" t="e">
        <f t="shared" si="998"/>
        <v>#REF!</v>
      </c>
    </row>
    <row r="856" spans="1:190" x14ac:dyDescent="0.3">
      <c r="A856">
        <f t="shared" si="1065"/>
        <v>852</v>
      </c>
      <c r="B856">
        <f t="shared" si="1013"/>
        <v>471</v>
      </c>
      <c r="C856" s="64" t="e">
        <f>BO856*EXP('Capital Market Assumptions'!#REF!+'Capital Market Assumptions'!#REF!*'Random Draws'!B855)</f>
        <v>#REF!</v>
      </c>
      <c r="D856" s="64" t="e">
        <f>BP856*EXP('Capital Market Assumptions'!#REF!+'Capital Market Assumptions'!#REF!*'Random Draws'!C855)</f>
        <v>#REF!</v>
      </c>
      <c r="E856" s="64" t="e">
        <f>BQ856*EXP('Capital Market Assumptions'!#REF!+'Capital Market Assumptions'!#REF!*'Random Draws'!D855)</f>
        <v>#REF!</v>
      </c>
      <c r="F856" s="64" t="e">
        <f>BR856*EXP('Capital Market Assumptions'!#REF!+'Capital Market Assumptions'!#REF!*'Random Draws'!E855)</f>
        <v>#REF!</v>
      </c>
      <c r="G856" s="64" t="e">
        <f>BS856*EXP('Capital Market Assumptions'!#REF!+'Capital Market Assumptions'!#REF!*'Random Draws'!F855)</f>
        <v>#REF!</v>
      </c>
      <c r="H856" s="6" t="e">
        <f>BT856*EXP('Capital Market Assumptions'!#REF!+'Capital Market Assumptions'!#REF!*'Random Draws'!G855)</f>
        <v>#REF!</v>
      </c>
      <c r="I856" s="6" t="e">
        <f>BU856*EXP('Capital Market Assumptions'!#REF!+'Capital Market Assumptions'!#REF!*'Random Draws'!H855)</f>
        <v>#REF!</v>
      </c>
      <c r="J856" s="6" t="e">
        <f>BV856*EXP('Capital Market Assumptions'!#REF!+'Capital Market Assumptions'!#REF!*'Random Draws'!I855)</f>
        <v>#REF!</v>
      </c>
      <c r="K856" s="6" t="e">
        <f>BW856*EXP('Capital Market Assumptions'!#REF!+'Capital Market Assumptions'!#REF!*'Random Draws'!J855)</f>
        <v>#REF!</v>
      </c>
      <c r="L856" s="6" t="e">
        <f>BX856*EXP('Capital Market Assumptions'!#REF!+'Capital Market Assumptions'!#REF!*'Random Draws'!K855)</f>
        <v>#REF!</v>
      </c>
      <c r="M856" s="6" t="e">
        <f>BY856*EXP('Capital Market Assumptions'!#REF!+'Capital Market Assumptions'!#REF!*'Random Draws'!L855)</f>
        <v>#REF!</v>
      </c>
      <c r="N856" s="6" t="e">
        <f>BZ856*EXP('Capital Market Assumptions'!#REF!+'Capital Market Assumptions'!#REF!*'Random Draws'!M855)</f>
        <v>#REF!</v>
      </c>
      <c r="O856" s="6" t="e">
        <f>CA856*EXP('Capital Market Assumptions'!#REF!+'Capital Market Assumptions'!#REF!*'Random Draws'!N855)</f>
        <v>#REF!</v>
      </c>
      <c r="P856" s="6" t="e">
        <f>CB856*EXP('Capital Market Assumptions'!#REF!+'Capital Market Assumptions'!#REF!*'Random Draws'!O855)</f>
        <v>#REF!</v>
      </c>
      <c r="Q856" s="6" t="e">
        <f>CC856*EXP('Capital Market Assumptions'!#REF!+'Capital Market Assumptions'!#REF!*'Random Draws'!P855)</f>
        <v>#REF!</v>
      </c>
      <c r="R856" s="6" t="e">
        <f>CD856*EXP('Capital Market Assumptions'!#REF!+'Capital Market Assumptions'!#REF!*'Random Draws'!Q855)</f>
        <v>#REF!</v>
      </c>
      <c r="S856" s="6" t="e">
        <f>CE856*EXP('Capital Market Assumptions'!#REF!+'Capital Market Assumptions'!#REF!*'Random Draws'!R855)</f>
        <v>#REF!</v>
      </c>
      <c r="T856" s="6" t="e">
        <f>CF856*EXP('Capital Market Assumptions'!#REF!+'Capital Market Assumptions'!#REF!*'Random Draws'!S855)</f>
        <v>#REF!</v>
      </c>
      <c r="U856" s="6" t="e">
        <f>CG856*EXP('Capital Market Assumptions'!#REF!+'Capital Market Assumptions'!#REF!*'Random Draws'!T855)</f>
        <v>#REF!</v>
      </c>
      <c r="V856" s="6" t="e">
        <f>CH856*EXP('Capital Market Assumptions'!#REF!+'Capital Market Assumptions'!#REF!*'Random Draws'!U855)</f>
        <v>#REF!</v>
      </c>
      <c r="W856" s="6" t="e">
        <f>CI856*EXP('Capital Market Assumptions'!#REF!+'Capital Market Assumptions'!#REF!*'Random Draws'!V855)</f>
        <v>#REF!</v>
      </c>
      <c r="X856" s="6" t="e">
        <f>CJ856*EXP('Capital Market Assumptions'!#REF!+'Capital Market Assumptions'!#REF!*'Random Draws'!W855)</f>
        <v>#REF!</v>
      </c>
      <c r="Y856" s="6" t="e">
        <f>CK856*EXP('Capital Market Assumptions'!#REF!+'Capital Market Assumptions'!#REF!*'Random Draws'!X855)</f>
        <v>#REF!</v>
      </c>
      <c r="Z856" s="6" t="e">
        <f>CL856*EXP('Capital Market Assumptions'!#REF!+'Capital Market Assumptions'!#REF!*'Random Draws'!Y855)</f>
        <v>#REF!</v>
      </c>
      <c r="AA856" s="6" t="e">
        <f>CM856*EXP('Capital Market Assumptions'!#REF!+'Capital Market Assumptions'!#REF!*'Random Draws'!Z855)</f>
        <v>#REF!</v>
      </c>
      <c r="AB856" s="6" t="e">
        <f>CN856*EXP('Capital Market Assumptions'!#REF!+'Capital Market Assumptions'!#REF!*'Random Draws'!AA855)</f>
        <v>#REF!</v>
      </c>
      <c r="AC856" s="6" t="e">
        <f>CO856*EXP('Capital Market Assumptions'!#REF!+'Capital Market Assumptions'!#REF!*'Random Draws'!AB855)</f>
        <v>#REF!</v>
      </c>
      <c r="AD856" s="6" t="e">
        <f>CP856*EXP('Capital Market Assumptions'!#REF!+'Capital Market Assumptions'!#REF!*'Random Draws'!AC855)</f>
        <v>#REF!</v>
      </c>
      <c r="AE856" s="6" t="e">
        <f>CQ856*EXP('Capital Market Assumptions'!#REF!+'Capital Market Assumptions'!#REF!*'Random Draws'!AD855)</f>
        <v>#REF!</v>
      </c>
      <c r="AF856" s="6" t="e">
        <f>CR856*EXP('Capital Market Assumptions'!#REF!+'Capital Market Assumptions'!#REF!*'Random Draws'!AE855)</f>
        <v>#REF!</v>
      </c>
      <c r="AH856">
        <f t="shared" si="1015"/>
        <v>4.2999999999999261E-2</v>
      </c>
      <c r="AI856">
        <f t="shared" si="1016"/>
        <v>1.0600000000000023</v>
      </c>
      <c r="AJ856">
        <f t="shared" si="1017"/>
        <v>2.0930000000000035</v>
      </c>
      <c r="AK856">
        <f t="shared" si="1018"/>
        <v>3.1530000000000058</v>
      </c>
      <c r="AL856">
        <f t="shared" si="1019"/>
        <v>4.2659999999999911</v>
      </c>
      <c r="AM856">
        <f t="shared" si="1020"/>
        <v>5.3020000000000067</v>
      </c>
      <c r="AN856">
        <f t="shared" si="1021"/>
        <v>6.3569999999999993</v>
      </c>
      <c r="AO856">
        <f t="shared" si="1022"/>
        <v>7.3900000000000006</v>
      </c>
      <c r="AP856">
        <f t="shared" si="1023"/>
        <v>8.3549999999999898</v>
      </c>
      <c r="AQ856">
        <f t="shared" si="1024"/>
        <v>9.2480000000000047</v>
      </c>
      <c r="AR856">
        <v>9.9540000000000006</v>
      </c>
      <c r="AS856">
        <v>10.536</v>
      </c>
      <c r="AT856">
        <v>11.061999999999999</v>
      </c>
      <c r="AU856">
        <v>11.587</v>
      </c>
      <c r="AV856">
        <v>12.256</v>
      </c>
      <c r="AW856">
        <v>12.815</v>
      </c>
      <c r="AX856">
        <v>13.287000000000001</v>
      </c>
      <c r="AY856">
        <v>13.785</v>
      </c>
      <c r="AZ856">
        <v>14.218999999999999</v>
      </c>
      <c r="BA856">
        <v>14.718999999999999</v>
      </c>
      <c r="BB856" t="e">
        <f>LRP!#REF!</f>
        <v>#REF!</v>
      </c>
      <c r="BC856" t="e">
        <f>LRP!#REF!</f>
        <v>#REF!</v>
      </c>
      <c r="BD856" t="e">
        <f>LRP!#REF!</f>
        <v>#REF!</v>
      </c>
      <c r="BE856" t="e">
        <f>LRP!#REF!</f>
        <v>#REF!</v>
      </c>
      <c r="BF856" t="e">
        <f>LRP!#REF!</f>
        <v>#REF!</v>
      </c>
      <c r="BG856" t="e">
        <f>LRP!#REF!</f>
        <v>#REF!</v>
      </c>
      <c r="BH856" t="e">
        <f>LRP!#REF!</f>
        <v>#REF!</v>
      </c>
      <c r="BI856" t="e">
        <f>LRP!#REF!</f>
        <v>#REF!</v>
      </c>
      <c r="BJ856" t="e">
        <f>LRP!#REF!</f>
        <v>#REF!</v>
      </c>
      <c r="BK856" t="e">
        <f>LRP!#REF!</f>
        <v>#REF!</v>
      </c>
      <c r="BM856">
        <f t="shared" si="1068"/>
        <v>471</v>
      </c>
      <c r="BN856">
        <f t="shared" si="1068"/>
        <v>471</v>
      </c>
      <c r="BO856">
        <f t="shared" si="1068"/>
        <v>471</v>
      </c>
      <c r="BP856" s="6" t="e">
        <f t="shared" si="1025"/>
        <v>#REF!</v>
      </c>
      <c r="BQ856" s="6" t="e">
        <f t="shared" si="1026"/>
        <v>#REF!</v>
      </c>
      <c r="BR856" s="6" t="e">
        <f t="shared" si="1027"/>
        <v>#REF!</v>
      </c>
      <c r="BS856" s="6" t="e">
        <f t="shared" si="1028"/>
        <v>#REF!</v>
      </c>
      <c r="BT856" s="6" t="e">
        <f t="shared" si="1029"/>
        <v>#REF!</v>
      </c>
      <c r="BU856" s="6" t="e">
        <f t="shared" si="1030"/>
        <v>#REF!</v>
      </c>
      <c r="BV856" s="6" t="e">
        <f t="shared" si="1031"/>
        <v>#REF!</v>
      </c>
      <c r="BW856" s="6" t="e">
        <f t="shared" si="1032"/>
        <v>#REF!</v>
      </c>
      <c r="BX856" s="6" t="e">
        <f t="shared" si="1033"/>
        <v>#REF!</v>
      </c>
      <c r="BY856" s="6" t="e">
        <f t="shared" si="1034"/>
        <v>#REF!</v>
      </c>
      <c r="BZ856" s="6" t="e">
        <f t="shared" si="1035"/>
        <v>#REF!</v>
      </c>
      <c r="CA856" s="6" t="e">
        <f t="shared" si="1036"/>
        <v>#REF!</v>
      </c>
      <c r="CB856" s="6" t="e">
        <f t="shared" si="1037"/>
        <v>#REF!</v>
      </c>
      <c r="CC856" s="6" t="e">
        <f t="shared" si="1038"/>
        <v>#REF!</v>
      </c>
      <c r="CD856" s="6" t="e">
        <f t="shared" si="1039"/>
        <v>#REF!</v>
      </c>
      <c r="CE856" s="6" t="e">
        <f t="shared" si="1040"/>
        <v>#REF!</v>
      </c>
      <c r="CF856" s="6" t="e">
        <f t="shared" si="1041"/>
        <v>#REF!</v>
      </c>
      <c r="CG856" s="6" t="e">
        <f t="shared" si="1042"/>
        <v>#REF!</v>
      </c>
      <c r="CH856" s="6" t="e">
        <f t="shared" si="1043"/>
        <v>#REF!</v>
      </c>
      <c r="CI856" s="6" t="e">
        <f t="shared" si="1044"/>
        <v>#REF!</v>
      </c>
      <c r="CJ856" s="6" t="e">
        <f t="shared" si="1011"/>
        <v>#REF!</v>
      </c>
      <c r="CK856" s="6" t="e">
        <f t="shared" si="1011"/>
        <v>#REF!</v>
      </c>
      <c r="CL856" s="6" t="e">
        <f t="shared" si="1011"/>
        <v>#REF!</v>
      </c>
      <c r="CM856" s="6" t="e">
        <f t="shared" si="1011"/>
        <v>#REF!</v>
      </c>
      <c r="CN856" s="6" t="e">
        <f t="shared" si="1011"/>
        <v>#REF!</v>
      </c>
      <c r="CO856" s="6" t="e">
        <f t="shared" si="1008"/>
        <v>#REF!</v>
      </c>
      <c r="CP856" s="6" t="e">
        <f t="shared" si="1008"/>
        <v>#REF!</v>
      </c>
      <c r="CQ856" s="6" t="e">
        <f t="shared" si="1008"/>
        <v>#REF!</v>
      </c>
      <c r="CR856" s="6" t="e">
        <f t="shared" si="1008"/>
        <v>#REF!</v>
      </c>
      <c r="CS856" s="6" t="e">
        <f t="shared" si="1008"/>
        <v>#REF!</v>
      </c>
      <c r="CU856" s="6" t="e">
        <f t="shared" si="1045"/>
        <v>#REF!</v>
      </c>
      <c r="CV856" s="6" t="e">
        <f t="shared" si="1046"/>
        <v>#REF!</v>
      </c>
      <c r="CW856" s="6" t="e">
        <f t="shared" si="1047"/>
        <v>#REF!</v>
      </c>
      <c r="CX856" s="6" t="e">
        <f t="shared" si="1048"/>
        <v>#REF!</v>
      </c>
      <c r="CY856" s="6" t="e">
        <f t="shared" si="1049"/>
        <v>#REF!</v>
      </c>
      <c r="CZ856" s="6" t="e">
        <f t="shared" si="1050"/>
        <v>#REF!</v>
      </c>
      <c r="DA856" s="6" t="e">
        <f t="shared" si="1051"/>
        <v>#REF!</v>
      </c>
      <c r="DB856" s="6" t="e">
        <f t="shared" si="1052"/>
        <v>#REF!</v>
      </c>
      <c r="DC856" s="6" t="e">
        <f t="shared" si="1053"/>
        <v>#REF!</v>
      </c>
      <c r="DD856" s="6" t="e">
        <f t="shared" si="1054"/>
        <v>#REF!</v>
      </c>
      <c r="DE856" s="6" t="e">
        <f t="shared" si="1055"/>
        <v>#REF!</v>
      </c>
      <c r="DF856" s="6" t="e">
        <f t="shared" si="1056"/>
        <v>#REF!</v>
      </c>
      <c r="DG856" s="6" t="e">
        <f t="shared" si="1057"/>
        <v>#REF!</v>
      </c>
      <c r="DH856" s="6" t="e">
        <f t="shared" si="1058"/>
        <v>#REF!</v>
      </c>
      <c r="DI856" s="6" t="e">
        <f t="shared" si="1059"/>
        <v>#REF!</v>
      </c>
      <c r="DJ856" s="6" t="e">
        <f t="shared" si="1060"/>
        <v>#REF!</v>
      </c>
      <c r="DK856" s="6" t="e">
        <f t="shared" si="1061"/>
        <v>#REF!</v>
      </c>
      <c r="DL856" s="6" t="e">
        <f t="shared" si="1062"/>
        <v>#REF!</v>
      </c>
      <c r="DM856" s="6" t="e">
        <f t="shared" si="1063"/>
        <v>#REF!</v>
      </c>
      <c r="DN856" s="6" t="e">
        <f t="shared" si="1064"/>
        <v>#REF!</v>
      </c>
      <c r="DO856" s="6" t="e">
        <f t="shared" si="1012"/>
        <v>#REF!</v>
      </c>
      <c r="DP856" s="6" t="e">
        <f t="shared" si="1012"/>
        <v>#REF!</v>
      </c>
      <c r="DQ856" s="6" t="e">
        <f t="shared" si="1012"/>
        <v>#REF!</v>
      </c>
      <c r="DR856" s="6" t="e">
        <f t="shared" si="1012"/>
        <v>#REF!</v>
      </c>
      <c r="DS856" s="6" t="e">
        <f t="shared" si="1012"/>
        <v>#REF!</v>
      </c>
      <c r="DT856" s="6" t="e">
        <f t="shared" si="1009"/>
        <v>#REF!</v>
      </c>
      <c r="DU856" s="6" t="e">
        <f t="shared" si="1009"/>
        <v>#REF!</v>
      </c>
      <c r="DV856" s="6" t="e">
        <f t="shared" si="1009"/>
        <v>#REF!</v>
      </c>
      <c r="DW856" s="6" t="e">
        <f t="shared" si="1009"/>
        <v>#REF!</v>
      </c>
      <c r="DX856" s="6" t="e">
        <f t="shared" si="1009"/>
        <v>#REF!</v>
      </c>
      <c r="DZ856" s="6" t="e">
        <f t="shared" si="1067"/>
        <v>#REF!</v>
      </c>
      <c r="EA856" s="6" t="e">
        <f t="shared" si="1067"/>
        <v>#REF!</v>
      </c>
      <c r="EB856" s="6" t="e">
        <f t="shared" si="1067"/>
        <v>#REF!</v>
      </c>
      <c r="EC856" s="6" t="e">
        <f t="shared" si="1066"/>
        <v>#REF!</v>
      </c>
      <c r="ED856" s="6" t="e">
        <f t="shared" si="1066"/>
        <v>#REF!</v>
      </c>
      <c r="EE856" s="6" t="e">
        <f t="shared" si="1066"/>
        <v>#REF!</v>
      </c>
      <c r="EF856" s="6" t="e">
        <f t="shared" si="1066"/>
        <v>#REF!</v>
      </c>
      <c r="EG856" s="6" t="e">
        <f t="shared" si="1066"/>
        <v>#REF!</v>
      </c>
      <c r="EH856" s="6" t="e">
        <f t="shared" si="1066"/>
        <v>#REF!</v>
      </c>
      <c r="EI856" s="6" t="e">
        <f t="shared" si="1066"/>
        <v>#REF!</v>
      </c>
      <c r="EJ856" s="6" t="e">
        <f t="shared" si="1066"/>
        <v>#REF!</v>
      </c>
      <c r="EK856" s="6" t="e">
        <f t="shared" si="1066"/>
        <v>#REF!</v>
      </c>
      <c r="EL856" s="6" t="e">
        <f t="shared" si="1066"/>
        <v>#REF!</v>
      </c>
      <c r="EM856" s="6" t="e">
        <f t="shared" si="1066"/>
        <v>#REF!</v>
      </c>
      <c r="EN856" s="6" t="e">
        <f t="shared" si="1066"/>
        <v>#REF!</v>
      </c>
      <c r="EO856" s="6" t="e">
        <f t="shared" si="1066"/>
        <v>#REF!</v>
      </c>
      <c r="EP856" s="6" t="e">
        <f t="shared" si="1006"/>
        <v>#REF!</v>
      </c>
      <c r="EQ856" s="6" t="e">
        <f t="shared" si="1006"/>
        <v>#REF!</v>
      </c>
      <c r="ER856" s="6" t="e">
        <f t="shared" si="1006"/>
        <v>#REF!</v>
      </c>
      <c r="ES856" s="6" t="e">
        <f t="shared" si="1006"/>
        <v>#REF!</v>
      </c>
      <c r="ET856" s="6" t="e">
        <f t="shared" si="1006"/>
        <v>#REF!</v>
      </c>
      <c r="EU856" s="6" t="e">
        <f t="shared" si="1006"/>
        <v>#REF!</v>
      </c>
      <c r="EV856" s="6" t="e">
        <f t="shared" si="1006"/>
        <v>#REF!</v>
      </c>
      <c r="EW856" s="6" t="e">
        <f t="shared" si="1006"/>
        <v>#REF!</v>
      </c>
      <c r="EX856" s="6" t="e">
        <f t="shared" si="1005"/>
        <v>#REF!</v>
      </c>
      <c r="EY856" s="6" t="e">
        <f t="shared" si="1003"/>
        <v>#REF!</v>
      </c>
      <c r="EZ856" s="6" t="e">
        <f t="shared" si="1003"/>
        <v>#REF!</v>
      </c>
      <c r="FA856" s="6" t="e">
        <f t="shared" si="1003"/>
        <v>#REF!</v>
      </c>
      <c r="FB856" s="6" t="e">
        <f t="shared" si="1003"/>
        <v>#REF!</v>
      </c>
      <c r="FC856" s="6" t="e">
        <f t="shared" si="1003"/>
        <v>#REF!</v>
      </c>
      <c r="FE856" s="6" t="e">
        <f t="shared" si="1010"/>
        <v>#REF!</v>
      </c>
      <c r="FF856" s="6" t="e">
        <f t="shared" si="1010"/>
        <v>#REF!</v>
      </c>
      <c r="FG856" s="6" t="e">
        <f t="shared" si="1010"/>
        <v>#REF!</v>
      </c>
      <c r="FH856" s="6" t="e">
        <f t="shared" si="1010"/>
        <v>#REF!</v>
      </c>
      <c r="FI856" s="6" t="e">
        <f t="shared" si="1010"/>
        <v>#REF!</v>
      </c>
      <c r="FJ856" s="6" t="e">
        <f t="shared" si="1010"/>
        <v>#REF!</v>
      </c>
      <c r="FK856" s="6" t="e">
        <f t="shared" si="1010"/>
        <v>#REF!</v>
      </c>
      <c r="FL856" s="6" t="e">
        <f t="shared" si="1010"/>
        <v>#REF!</v>
      </c>
      <c r="FM856" s="6" t="e">
        <f t="shared" si="1010"/>
        <v>#REF!</v>
      </c>
      <c r="FN856" s="6" t="e">
        <f t="shared" si="1010"/>
        <v>#REF!</v>
      </c>
      <c r="FO856" s="6" t="e">
        <f t="shared" si="1010"/>
        <v>#REF!</v>
      </c>
      <c r="FP856" s="6" t="e">
        <f t="shared" si="1010"/>
        <v>#REF!</v>
      </c>
      <c r="FQ856" s="6" t="e">
        <f t="shared" si="1010"/>
        <v>#REF!</v>
      </c>
      <c r="FR856" s="6" t="e">
        <f t="shared" si="1010"/>
        <v>#REF!</v>
      </c>
      <c r="FS856" s="6" t="e">
        <f t="shared" si="1010"/>
        <v>#REF!</v>
      </c>
      <c r="FT856" s="6" t="e">
        <f t="shared" si="1010"/>
        <v>#REF!</v>
      </c>
      <c r="FU856" s="6" t="e">
        <f t="shared" si="1071"/>
        <v>#REF!</v>
      </c>
      <c r="FV856" s="6" t="e">
        <f t="shared" si="1070"/>
        <v>#REF!</v>
      </c>
      <c r="FW856" s="6" t="e">
        <f t="shared" si="1069"/>
        <v>#REF!</v>
      </c>
      <c r="FX856" s="6" t="e">
        <f t="shared" si="1069"/>
        <v>#REF!</v>
      </c>
      <c r="FY856" s="6" t="e">
        <f t="shared" si="1069"/>
        <v>#REF!</v>
      </c>
      <c r="FZ856" s="6" t="e">
        <f t="shared" si="1069"/>
        <v>#REF!</v>
      </c>
      <c r="GA856" s="6" t="e">
        <f t="shared" si="1069"/>
        <v>#REF!</v>
      </c>
      <c r="GB856" s="6" t="e">
        <f t="shared" si="1014"/>
        <v>#REF!</v>
      </c>
      <c r="GC856" s="6" t="e">
        <f t="shared" si="1014"/>
        <v>#REF!</v>
      </c>
      <c r="GD856" s="6" t="e">
        <f t="shared" si="1014"/>
        <v>#REF!</v>
      </c>
      <c r="GE856" s="6" t="e">
        <f t="shared" si="1001"/>
        <v>#REF!</v>
      </c>
      <c r="GF856" s="6" t="e">
        <f t="shared" si="1001"/>
        <v>#REF!</v>
      </c>
      <c r="GG856" s="6" t="e">
        <f t="shared" si="1001"/>
        <v>#REF!</v>
      </c>
      <c r="GH856" s="6" t="e">
        <f t="shared" si="998"/>
        <v>#REF!</v>
      </c>
    </row>
    <row r="857" spans="1:190" x14ac:dyDescent="0.3">
      <c r="A857">
        <f t="shared" si="1065"/>
        <v>853</v>
      </c>
      <c r="B857">
        <f t="shared" si="1013"/>
        <v>471</v>
      </c>
      <c r="C857" s="64" t="e">
        <f>BO857*EXP('Capital Market Assumptions'!#REF!+'Capital Market Assumptions'!#REF!*'Random Draws'!B856)</f>
        <v>#REF!</v>
      </c>
      <c r="D857" s="64" t="e">
        <f>BP857*EXP('Capital Market Assumptions'!#REF!+'Capital Market Assumptions'!#REF!*'Random Draws'!C856)</f>
        <v>#REF!</v>
      </c>
      <c r="E857" s="64" t="e">
        <f>BQ857*EXP('Capital Market Assumptions'!#REF!+'Capital Market Assumptions'!#REF!*'Random Draws'!D856)</f>
        <v>#REF!</v>
      </c>
      <c r="F857" s="64" t="e">
        <f>BR857*EXP('Capital Market Assumptions'!#REF!+'Capital Market Assumptions'!#REF!*'Random Draws'!E856)</f>
        <v>#REF!</v>
      </c>
      <c r="G857" s="64" t="e">
        <f>BS857*EXP('Capital Market Assumptions'!#REF!+'Capital Market Assumptions'!#REF!*'Random Draws'!F856)</f>
        <v>#REF!</v>
      </c>
      <c r="H857" s="6" t="e">
        <f>BT857*EXP('Capital Market Assumptions'!#REF!+'Capital Market Assumptions'!#REF!*'Random Draws'!G856)</f>
        <v>#REF!</v>
      </c>
      <c r="I857" s="6" t="e">
        <f>BU857*EXP('Capital Market Assumptions'!#REF!+'Capital Market Assumptions'!#REF!*'Random Draws'!H856)</f>
        <v>#REF!</v>
      </c>
      <c r="J857" s="6" t="e">
        <f>BV857*EXP('Capital Market Assumptions'!#REF!+'Capital Market Assumptions'!#REF!*'Random Draws'!I856)</f>
        <v>#REF!</v>
      </c>
      <c r="K857" s="6" t="e">
        <f>BW857*EXP('Capital Market Assumptions'!#REF!+'Capital Market Assumptions'!#REF!*'Random Draws'!J856)</f>
        <v>#REF!</v>
      </c>
      <c r="L857" s="6" t="e">
        <f>BX857*EXP('Capital Market Assumptions'!#REF!+'Capital Market Assumptions'!#REF!*'Random Draws'!K856)</f>
        <v>#REF!</v>
      </c>
      <c r="M857" s="6" t="e">
        <f>BY857*EXP('Capital Market Assumptions'!#REF!+'Capital Market Assumptions'!#REF!*'Random Draws'!L856)</f>
        <v>#REF!</v>
      </c>
      <c r="N857" s="6" t="e">
        <f>BZ857*EXP('Capital Market Assumptions'!#REF!+'Capital Market Assumptions'!#REF!*'Random Draws'!M856)</f>
        <v>#REF!</v>
      </c>
      <c r="O857" s="6" t="e">
        <f>CA857*EXP('Capital Market Assumptions'!#REF!+'Capital Market Assumptions'!#REF!*'Random Draws'!N856)</f>
        <v>#REF!</v>
      </c>
      <c r="P857" s="6" t="e">
        <f>CB857*EXP('Capital Market Assumptions'!#REF!+'Capital Market Assumptions'!#REF!*'Random Draws'!O856)</f>
        <v>#REF!</v>
      </c>
      <c r="Q857" s="6" t="e">
        <f>CC857*EXP('Capital Market Assumptions'!#REF!+'Capital Market Assumptions'!#REF!*'Random Draws'!P856)</f>
        <v>#REF!</v>
      </c>
      <c r="R857" s="6" t="e">
        <f>CD857*EXP('Capital Market Assumptions'!#REF!+'Capital Market Assumptions'!#REF!*'Random Draws'!Q856)</f>
        <v>#REF!</v>
      </c>
      <c r="S857" s="6" t="e">
        <f>CE857*EXP('Capital Market Assumptions'!#REF!+'Capital Market Assumptions'!#REF!*'Random Draws'!R856)</f>
        <v>#REF!</v>
      </c>
      <c r="T857" s="6" t="e">
        <f>CF857*EXP('Capital Market Assumptions'!#REF!+'Capital Market Assumptions'!#REF!*'Random Draws'!S856)</f>
        <v>#REF!</v>
      </c>
      <c r="U857" s="6" t="e">
        <f>CG857*EXP('Capital Market Assumptions'!#REF!+'Capital Market Assumptions'!#REF!*'Random Draws'!T856)</f>
        <v>#REF!</v>
      </c>
      <c r="V857" s="6" t="e">
        <f>CH857*EXP('Capital Market Assumptions'!#REF!+'Capital Market Assumptions'!#REF!*'Random Draws'!U856)</f>
        <v>#REF!</v>
      </c>
      <c r="W857" s="6" t="e">
        <f>CI857*EXP('Capital Market Assumptions'!#REF!+'Capital Market Assumptions'!#REF!*'Random Draws'!V856)</f>
        <v>#REF!</v>
      </c>
      <c r="X857" s="6" t="e">
        <f>CJ857*EXP('Capital Market Assumptions'!#REF!+'Capital Market Assumptions'!#REF!*'Random Draws'!W856)</f>
        <v>#REF!</v>
      </c>
      <c r="Y857" s="6" t="e">
        <f>CK857*EXP('Capital Market Assumptions'!#REF!+'Capital Market Assumptions'!#REF!*'Random Draws'!X856)</f>
        <v>#REF!</v>
      </c>
      <c r="Z857" s="6" t="e">
        <f>CL857*EXP('Capital Market Assumptions'!#REF!+'Capital Market Assumptions'!#REF!*'Random Draws'!Y856)</f>
        <v>#REF!</v>
      </c>
      <c r="AA857" s="6" t="e">
        <f>CM857*EXP('Capital Market Assumptions'!#REF!+'Capital Market Assumptions'!#REF!*'Random Draws'!Z856)</f>
        <v>#REF!</v>
      </c>
      <c r="AB857" s="6" t="e">
        <f>CN857*EXP('Capital Market Assumptions'!#REF!+'Capital Market Assumptions'!#REF!*'Random Draws'!AA856)</f>
        <v>#REF!</v>
      </c>
      <c r="AC857" s="6" t="e">
        <f>CO857*EXP('Capital Market Assumptions'!#REF!+'Capital Market Assumptions'!#REF!*'Random Draws'!AB856)</f>
        <v>#REF!</v>
      </c>
      <c r="AD857" s="6" t="e">
        <f>CP857*EXP('Capital Market Assumptions'!#REF!+'Capital Market Assumptions'!#REF!*'Random Draws'!AC856)</f>
        <v>#REF!</v>
      </c>
      <c r="AE857" s="6" t="e">
        <f>CQ857*EXP('Capital Market Assumptions'!#REF!+'Capital Market Assumptions'!#REF!*'Random Draws'!AD856)</f>
        <v>#REF!</v>
      </c>
      <c r="AF857" s="6" t="e">
        <f>CR857*EXP('Capital Market Assumptions'!#REF!+'Capital Market Assumptions'!#REF!*'Random Draws'!AE856)</f>
        <v>#REF!</v>
      </c>
      <c r="AH857">
        <f t="shared" si="1015"/>
        <v>4.2999999999999261E-2</v>
      </c>
      <c r="AI857">
        <f t="shared" si="1016"/>
        <v>1.0600000000000023</v>
      </c>
      <c r="AJ857">
        <f t="shared" si="1017"/>
        <v>2.0930000000000035</v>
      </c>
      <c r="AK857">
        <f t="shared" si="1018"/>
        <v>3.1530000000000058</v>
      </c>
      <c r="AL857">
        <f t="shared" si="1019"/>
        <v>4.2659999999999911</v>
      </c>
      <c r="AM857">
        <f t="shared" si="1020"/>
        <v>5.3020000000000067</v>
      </c>
      <c r="AN857">
        <f t="shared" si="1021"/>
        <v>6.3569999999999993</v>
      </c>
      <c r="AO857">
        <f t="shared" si="1022"/>
        <v>7.3900000000000006</v>
      </c>
      <c r="AP857">
        <f t="shared" si="1023"/>
        <v>8.3549999999999898</v>
      </c>
      <c r="AQ857">
        <f t="shared" si="1024"/>
        <v>9.2480000000000047</v>
      </c>
      <c r="AR857">
        <v>9.9540000000000006</v>
      </c>
      <c r="AS857">
        <v>10.536</v>
      </c>
      <c r="AT857">
        <v>11.061999999999999</v>
      </c>
      <c r="AU857">
        <v>11.587</v>
      </c>
      <c r="AV857">
        <v>12.256</v>
      </c>
      <c r="AW857">
        <v>12.815</v>
      </c>
      <c r="AX857">
        <v>13.287000000000001</v>
      </c>
      <c r="AY857">
        <v>13.785</v>
      </c>
      <c r="AZ857">
        <v>14.218999999999999</v>
      </c>
      <c r="BA857">
        <v>14.718999999999999</v>
      </c>
      <c r="BB857" t="e">
        <f>LRP!#REF!</f>
        <v>#REF!</v>
      </c>
      <c r="BC857" t="e">
        <f>LRP!#REF!</f>
        <v>#REF!</v>
      </c>
      <c r="BD857" t="e">
        <f>LRP!#REF!</f>
        <v>#REF!</v>
      </c>
      <c r="BE857" t="e">
        <f>LRP!#REF!</f>
        <v>#REF!</v>
      </c>
      <c r="BF857" t="e">
        <f>LRP!#REF!</f>
        <v>#REF!</v>
      </c>
      <c r="BG857" t="e">
        <f>LRP!#REF!</f>
        <v>#REF!</v>
      </c>
      <c r="BH857" t="e">
        <f>LRP!#REF!</f>
        <v>#REF!</v>
      </c>
      <c r="BI857" t="e">
        <f>LRP!#REF!</f>
        <v>#REF!</v>
      </c>
      <c r="BJ857" t="e">
        <f>LRP!#REF!</f>
        <v>#REF!</v>
      </c>
      <c r="BK857" t="e">
        <f>LRP!#REF!</f>
        <v>#REF!</v>
      </c>
      <c r="BM857">
        <f t="shared" si="1068"/>
        <v>471</v>
      </c>
      <c r="BN857">
        <f t="shared" si="1068"/>
        <v>471</v>
      </c>
      <c r="BO857">
        <f t="shared" si="1068"/>
        <v>471</v>
      </c>
      <c r="BP857" s="6" t="e">
        <f t="shared" si="1025"/>
        <v>#REF!</v>
      </c>
      <c r="BQ857" s="6" t="e">
        <f t="shared" si="1026"/>
        <v>#REF!</v>
      </c>
      <c r="BR857" s="6" t="e">
        <f t="shared" si="1027"/>
        <v>#REF!</v>
      </c>
      <c r="BS857" s="6" t="e">
        <f t="shared" si="1028"/>
        <v>#REF!</v>
      </c>
      <c r="BT857" s="6" t="e">
        <f t="shared" si="1029"/>
        <v>#REF!</v>
      </c>
      <c r="BU857" s="6" t="e">
        <f t="shared" si="1030"/>
        <v>#REF!</v>
      </c>
      <c r="BV857" s="6" t="e">
        <f t="shared" si="1031"/>
        <v>#REF!</v>
      </c>
      <c r="BW857" s="6" t="e">
        <f t="shared" si="1032"/>
        <v>#REF!</v>
      </c>
      <c r="BX857" s="6" t="e">
        <f t="shared" si="1033"/>
        <v>#REF!</v>
      </c>
      <c r="BY857" s="6" t="e">
        <f t="shared" si="1034"/>
        <v>#REF!</v>
      </c>
      <c r="BZ857" s="6" t="e">
        <f t="shared" si="1035"/>
        <v>#REF!</v>
      </c>
      <c r="CA857" s="6" t="e">
        <f t="shared" si="1036"/>
        <v>#REF!</v>
      </c>
      <c r="CB857" s="6" t="e">
        <f t="shared" si="1037"/>
        <v>#REF!</v>
      </c>
      <c r="CC857" s="6" t="e">
        <f t="shared" si="1038"/>
        <v>#REF!</v>
      </c>
      <c r="CD857" s="6" t="e">
        <f t="shared" si="1039"/>
        <v>#REF!</v>
      </c>
      <c r="CE857" s="6" t="e">
        <f t="shared" si="1040"/>
        <v>#REF!</v>
      </c>
      <c r="CF857" s="6" t="e">
        <f t="shared" si="1041"/>
        <v>#REF!</v>
      </c>
      <c r="CG857" s="6" t="e">
        <f t="shared" si="1042"/>
        <v>#REF!</v>
      </c>
      <c r="CH857" s="6" t="e">
        <f t="shared" si="1043"/>
        <v>#REF!</v>
      </c>
      <c r="CI857" s="6" t="e">
        <f t="shared" si="1044"/>
        <v>#REF!</v>
      </c>
      <c r="CJ857" s="6" t="e">
        <f t="shared" si="1011"/>
        <v>#REF!</v>
      </c>
      <c r="CK857" s="6" t="e">
        <f t="shared" si="1011"/>
        <v>#REF!</v>
      </c>
      <c r="CL857" s="6" t="e">
        <f t="shared" si="1011"/>
        <v>#REF!</v>
      </c>
      <c r="CM857" s="6" t="e">
        <f t="shared" si="1011"/>
        <v>#REF!</v>
      </c>
      <c r="CN857" s="6" t="e">
        <f t="shared" si="1011"/>
        <v>#REF!</v>
      </c>
      <c r="CO857" s="6" t="e">
        <f t="shared" si="1008"/>
        <v>#REF!</v>
      </c>
      <c r="CP857" s="6" t="e">
        <f t="shared" si="1008"/>
        <v>#REF!</v>
      </c>
      <c r="CQ857" s="6" t="e">
        <f t="shared" si="1008"/>
        <v>#REF!</v>
      </c>
      <c r="CR857" s="6" t="e">
        <f t="shared" si="1008"/>
        <v>#REF!</v>
      </c>
      <c r="CS857" s="6" t="e">
        <f t="shared" si="1008"/>
        <v>#REF!</v>
      </c>
      <c r="CU857" s="6" t="e">
        <f t="shared" si="1045"/>
        <v>#REF!</v>
      </c>
      <c r="CV857" s="6" t="e">
        <f t="shared" si="1046"/>
        <v>#REF!</v>
      </c>
      <c r="CW857" s="6" t="e">
        <f t="shared" si="1047"/>
        <v>#REF!</v>
      </c>
      <c r="CX857" s="6" t="e">
        <f t="shared" si="1048"/>
        <v>#REF!</v>
      </c>
      <c r="CY857" s="6" t="e">
        <f t="shared" si="1049"/>
        <v>#REF!</v>
      </c>
      <c r="CZ857" s="6" t="e">
        <f t="shared" si="1050"/>
        <v>#REF!</v>
      </c>
      <c r="DA857" s="6" t="e">
        <f t="shared" si="1051"/>
        <v>#REF!</v>
      </c>
      <c r="DB857" s="6" t="e">
        <f t="shared" si="1052"/>
        <v>#REF!</v>
      </c>
      <c r="DC857" s="6" t="e">
        <f t="shared" si="1053"/>
        <v>#REF!</v>
      </c>
      <c r="DD857" s="6" t="e">
        <f t="shared" si="1054"/>
        <v>#REF!</v>
      </c>
      <c r="DE857" s="6" t="e">
        <f t="shared" si="1055"/>
        <v>#REF!</v>
      </c>
      <c r="DF857" s="6" t="e">
        <f t="shared" si="1056"/>
        <v>#REF!</v>
      </c>
      <c r="DG857" s="6" t="e">
        <f t="shared" si="1057"/>
        <v>#REF!</v>
      </c>
      <c r="DH857" s="6" t="e">
        <f t="shared" si="1058"/>
        <v>#REF!</v>
      </c>
      <c r="DI857" s="6" t="e">
        <f t="shared" si="1059"/>
        <v>#REF!</v>
      </c>
      <c r="DJ857" s="6" t="e">
        <f t="shared" si="1060"/>
        <v>#REF!</v>
      </c>
      <c r="DK857" s="6" t="e">
        <f t="shared" si="1061"/>
        <v>#REF!</v>
      </c>
      <c r="DL857" s="6" t="e">
        <f t="shared" si="1062"/>
        <v>#REF!</v>
      </c>
      <c r="DM857" s="6" t="e">
        <f t="shared" si="1063"/>
        <v>#REF!</v>
      </c>
      <c r="DN857" s="6" t="e">
        <f t="shared" si="1064"/>
        <v>#REF!</v>
      </c>
      <c r="DO857" s="6" t="e">
        <f t="shared" si="1012"/>
        <v>#REF!</v>
      </c>
      <c r="DP857" s="6" t="e">
        <f t="shared" si="1012"/>
        <v>#REF!</v>
      </c>
      <c r="DQ857" s="6" t="e">
        <f t="shared" si="1012"/>
        <v>#REF!</v>
      </c>
      <c r="DR857" s="6" t="e">
        <f t="shared" si="1012"/>
        <v>#REF!</v>
      </c>
      <c r="DS857" s="6" t="e">
        <f t="shared" si="1012"/>
        <v>#REF!</v>
      </c>
      <c r="DT857" s="6" t="e">
        <f t="shared" si="1009"/>
        <v>#REF!</v>
      </c>
      <c r="DU857" s="6" t="e">
        <f t="shared" si="1009"/>
        <v>#REF!</v>
      </c>
      <c r="DV857" s="6" t="e">
        <f t="shared" si="1009"/>
        <v>#REF!</v>
      </c>
      <c r="DW857" s="6" t="e">
        <f t="shared" si="1009"/>
        <v>#REF!</v>
      </c>
      <c r="DX857" s="6" t="e">
        <f t="shared" si="1009"/>
        <v>#REF!</v>
      </c>
      <c r="DZ857" s="6" t="e">
        <f t="shared" si="1067"/>
        <v>#REF!</v>
      </c>
      <c r="EA857" s="6" t="e">
        <f t="shared" si="1067"/>
        <v>#REF!</v>
      </c>
      <c r="EB857" s="6" t="e">
        <f t="shared" si="1067"/>
        <v>#REF!</v>
      </c>
      <c r="EC857" s="6" t="e">
        <f t="shared" si="1066"/>
        <v>#REF!</v>
      </c>
      <c r="ED857" s="6" t="e">
        <f t="shared" si="1066"/>
        <v>#REF!</v>
      </c>
      <c r="EE857" s="6" t="e">
        <f t="shared" si="1066"/>
        <v>#REF!</v>
      </c>
      <c r="EF857" s="6" t="e">
        <f t="shared" si="1066"/>
        <v>#REF!</v>
      </c>
      <c r="EG857" s="6" t="e">
        <f t="shared" si="1066"/>
        <v>#REF!</v>
      </c>
      <c r="EH857" s="6" t="e">
        <f t="shared" si="1066"/>
        <v>#REF!</v>
      </c>
      <c r="EI857" s="6" t="e">
        <f t="shared" si="1066"/>
        <v>#REF!</v>
      </c>
      <c r="EJ857" s="6" t="e">
        <f t="shared" si="1066"/>
        <v>#REF!</v>
      </c>
      <c r="EK857" s="6" t="e">
        <f t="shared" si="1066"/>
        <v>#REF!</v>
      </c>
      <c r="EL857" s="6" t="e">
        <f t="shared" si="1066"/>
        <v>#REF!</v>
      </c>
      <c r="EM857" s="6" t="e">
        <f t="shared" si="1066"/>
        <v>#REF!</v>
      </c>
      <c r="EN857" s="6" t="e">
        <f t="shared" si="1066"/>
        <v>#REF!</v>
      </c>
      <c r="EO857" s="6" t="e">
        <f t="shared" si="1066"/>
        <v>#REF!</v>
      </c>
      <c r="EP857" s="6" t="e">
        <f t="shared" si="1006"/>
        <v>#REF!</v>
      </c>
      <c r="EQ857" s="6" t="e">
        <f t="shared" si="1006"/>
        <v>#REF!</v>
      </c>
      <c r="ER857" s="6" t="e">
        <f t="shared" si="1006"/>
        <v>#REF!</v>
      </c>
      <c r="ES857" s="6" t="e">
        <f t="shared" si="1006"/>
        <v>#REF!</v>
      </c>
      <c r="ET857" s="6" t="e">
        <f t="shared" si="1006"/>
        <v>#REF!</v>
      </c>
      <c r="EU857" s="6" t="e">
        <f t="shared" si="1006"/>
        <v>#REF!</v>
      </c>
      <c r="EV857" s="6" t="e">
        <f t="shared" si="1006"/>
        <v>#REF!</v>
      </c>
      <c r="EW857" s="6" t="e">
        <f t="shared" si="1006"/>
        <v>#REF!</v>
      </c>
      <c r="EX857" s="6" t="e">
        <f t="shared" si="1005"/>
        <v>#REF!</v>
      </c>
      <c r="EY857" s="6" t="e">
        <f t="shared" si="1003"/>
        <v>#REF!</v>
      </c>
      <c r="EZ857" s="6" t="e">
        <f t="shared" si="1003"/>
        <v>#REF!</v>
      </c>
      <c r="FA857" s="6" t="e">
        <f t="shared" si="1003"/>
        <v>#REF!</v>
      </c>
      <c r="FB857" s="6" t="e">
        <f t="shared" si="1003"/>
        <v>#REF!</v>
      </c>
      <c r="FC857" s="6" t="e">
        <f t="shared" si="1003"/>
        <v>#REF!</v>
      </c>
      <c r="FE857" s="6" t="e">
        <f t="shared" si="1010"/>
        <v>#REF!</v>
      </c>
      <c r="FF857" s="6" t="e">
        <f t="shared" si="1010"/>
        <v>#REF!</v>
      </c>
      <c r="FG857" s="6" t="e">
        <f t="shared" si="1010"/>
        <v>#REF!</v>
      </c>
      <c r="FH857" s="6" t="e">
        <f t="shared" si="1010"/>
        <v>#REF!</v>
      </c>
      <c r="FI857" s="6" t="e">
        <f t="shared" si="1010"/>
        <v>#REF!</v>
      </c>
      <c r="FJ857" s="6" t="e">
        <f t="shared" si="1010"/>
        <v>#REF!</v>
      </c>
      <c r="FK857" s="6" t="e">
        <f t="shared" si="1010"/>
        <v>#REF!</v>
      </c>
      <c r="FL857" s="6" t="e">
        <f t="shared" si="1010"/>
        <v>#REF!</v>
      </c>
      <c r="FM857" s="6" t="e">
        <f t="shared" si="1010"/>
        <v>#REF!</v>
      </c>
      <c r="FN857" s="6" t="e">
        <f t="shared" si="1010"/>
        <v>#REF!</v>
      </c>
      <c r="FO857" s="6" t="e">
        <f t="shared" si="1010"/>
        <v>#REF!</v>
      </c>
      <c r="FP857" s="6" t="e">
        <f t="shared" si="1010"/>
        <v>#REF!</v>
      </c>
      <c r="FQ857" s="6" t="e">
        <f t="shared" si="1010"/>
        <v>#REF!</v>
      </c>
      <c r="FR857" s="6" t="e">
        <f t="shared" si="1010"/>
        <v>#REF!</v>
      </c>
      <c r="FS857" s="6" t="e">
        <f t="shared" si="1010"/>
        <v>#REF!</v>
      </c>
      <c r="FT857" s="6" t="e">
        <f t="shared" si="1010"/>
        <v>#REF!</v>
      </c>
      <c r="FU857" s="6" t="e">
        <f t="shared" si="1071"/>
        <v>#REF!</v>
      </c>
      <c r="FV857" s="6" t="e">
        <f t="shared" si="1070"/>
        <v>#REF!</v>
      </c>
      <c r="FW857" s="6" t="e">
        <f t="shared" si="1069"/>
        <v>#REF!</v>
      </c>
      <c r="FX857" s="6" t="e">
        <f t="shared" si="1069"/>
        <v>#REF!</v>
      </c>
      <c r="FY857" s="6" t="e">
        <f t="shared" si="1069"/>
        <v>#REF!</v>
      </c>
      <c r="FZ857" s="6" t="e">
        <f t="shared" si="1069"/>
        <v>#REF!</v>
      </c>
      <c r="GA857" s="6" t="e">
        <f t="shared" si="1069"/>
        <v>#REF!</v>
      </c>
      <c r="GB857" s="6" t="e">
        <f t="shared" si="1014"/>
        <v>#REF!</v>
      </c>
      <c r="GC857" s="6" t="e">
        <f t="shared" si="1014"/>
        <v>#REF!</v>
      </c>
      <c r="GD857" s="6" t="e">
        <f t="shared" si="1014"/>
        <v>#REF!</v>
      </c>
      <c r="GE857" s="6" t="e">
        <f t="shared" si="1001"/>
        <v>#REF!</v>
      </c>
      <c r="GF857" s="6" t="e">
        <f t="shared" si="1001"/>
        <v>#REF!</v>
      </c>
      <c r="GG857" s="6" t="e">
        <f t="shared" si="1001"/>
        <v>#REF!</v>
      </c>
      <c r="GH857" s="6" t="e">
        <f t="shared" si="998"/>
        <v>#REF!</v>
      </c>
    </row>
    <row r="858" spans="1:190" x14ac:dyDescent="0.3">
      <c r="A858">
        <f t="shared" si="1065"/>
        <v>854</v>
      </c>
      <c r="B858">
        <f t="shared" si="1013"/>
        <v>471</v>
      </c>
      <c r="C858" s="64" t="e">
        <f>BO858*EXP('Capital Market Assumptions'!#REF!+'Capital Market Assumptions'!#REF!*'Random Draws'!B857)</f>
        <v>#REF!</v>
      </c>
      <c r="D858" s="64" t="e">
        <f>BP858*EXP('Capital Market Assumptions'!#REF!+'Capital Market Assumptions'!#REF!*'Random Draws'!C857)</f>
        <v>#REF!</v>
      </c>
      <c r="E858" s="64" t="e">
        <f>BQ858*EXP('Capital Market Assumptions'!#REF!+'Capital Market Assumptions'!#REF!*'Random Draws'!D857)</f>
        <v>#REF!</v>
      </c>
      <c r="F858" s="64" t="e">
        <f>BR858*EXP('Capital Market Assumptions'!#REF!+'Capital Market Assumptions'!#REF!*'Random Draws'!E857)</f>
        <v>#REF!</v>
      </c>
      <c r="G858" s="64" t="e">
        <f>BS858*EXP('Capital Market Assumptions'!#REF!+'Capital Market Assumptions'!#REF!*'Random Draws'!F857)</f>
        <v>#REF!</v>
      </c>
      <c r="H858" s="6" t="e">
        <f>BT858*EXP('Capital Market Assumptions'!#REF!+'Capital Market Assumptions'!#REF!*'Random Draws'!G857)</f>
        <v>#REF!</v>
      </c>
      <c r="I858" s="6" t="e">
        <f>BU858*EXP('Capital Market Assumptions'!#REF!+'Capital Market Assumptions'!#REF!*'Random Draws'!H857)</f>
        <v>#REF!</v>
      </c>
      <c r="J858" s="6" t="e">
        <f>BV858*EXP('Capital Market Assumptions'!#REF!+'Capital Market Assumptions'!#REF!*'Random Draws'!I857)</f>
        <v>#REF!</v>
      </c>
      <c r="K858" s="6" t="e">
        <f>BW858*EXP('Capital Market Assumptions'!#REF!+'Capital Market Assumptions'!#REF!*'Random Draws'!J857)</f>
        <v>#REF!</v>
      </c>
      <c r="L858" s="6" t="e">
        <f>BX858*EXP('Capital Market Assumptions'!#REF!+'Capital Market Assumptions'!#REF!*'Random Draws'!K857)</f>
        <v>#REF!</v>
      </c>
      <c r="M858" s="6" t="e">
        <f>BY858*EXP('Capital Market Assumptions'!#REF!+'Capital Market Assumptions'!#REF!*'Random Draws'!L857)</f>
        <v>#REF!</v>
      </c>
      <c r="N858" s="6" t="e">
        <f>BZ858*EXP('Capital Market Assumptions'!#REF!+'Capital Market Assumptions'!#REF!*'Random Draws'!M857)</f>
        <v>#REF!</v>
      </c>
      <c r="O858" s="6" t="e">
        <f>CA858*EXP('Capital Market Assumptions'!#REF!+'Capital Market Assumptions'!#REF!*'Random Draws'!N857)</f>
        <v>#REF!</v>
      </c>
      <c r="P858" s="6" t="e">
        <f>CB858*EXP('Capital Market Assumptions'!#REF!+'Capital Market Assumptions'!#REF!*'Random Draws'!O857)</f>
        <v>#REF!</v>
      </c>
      <c r="Q858" s="6" t="e">
        <f>CC858*EXP('Capital Market Assumptions'!#REF!+'Capital Market Assumptions'!#REF!*'Random Draws'!P857)</f>
        <v>#REF!</v>
      </c>
      <c r="R858" s="6" t="e">
        <f>CD858*EXP('Capital Market Assumptions'!#REF!+'Capital Market Assumptions'!#REF!*'Random Draws'!Q857)</f>
        <v>#REF!</v>
      </c>
      <c r="S858" s="6" t="e">
        <f>CE858*EXP('Capital Market Assumptions'!#REF!+'Capital Market Assumptions'!#REF!*'Random Draws'!R857)</f>
        <v>#REF!</v>
      </c>
      <c r="T858" s="6" t="e">
        <f>CF858*EXP('Capital Market Assumptions'!#REF!+'Capital Market Assumptions'!#REF!*'Random Draws'!S857)</f>
        <v>#REF!</v>
      </c>
      <c r="U858" s="6" t="e">
        <f>CG858*EXP('Capital Market Assumptions'!#REF!+'Capital Market Assumptions'!#REF!*'Random Draws'!T857)</f>
        <v>#REF!</v>
      </c>
      <c r="V858" s="6" t="e">
        <f>CH858*EXP('Capital Market Assumptions'!#REF!+'Capital Market Assumptions'!#REF!*'Random Draws'!U857)</f>
        <v>#REF!</v>
      </c>
      <c r="W858" s="6" t="e">
        <f>CI858*EXP('Capital Market Assumptions'!#REF!+'Capital Market Assumptions'!#REF!*'Random Draws'!V857)</f>
        <v>#REF!</v>
      </c>
      <c r="X858" s="6" t="e">
        <f>CJ858*EXP('Capital Market Assumptions'!#REF!+'Capital Market Assumptions'!#REF!*'Random Draws'!W857)</f>
        <v>#REF!</v>
      </c>
      <c r="Y858" s="6" t="e">
        <f>CK858*EXP('Capital Market Assumptions'!#REF!+'Capital Market Assumptions'!#REF!*'Random Draws'!X857)</f>
        <v>#REF!</v>
      </c>
      <c r="Z858" s="6" t="e">
        <f>CL858*EXP('Capital Market Assumptions'!#REF!+'Capital Market Assumptions'!#REF!*'Random Draws'!Y857)</f>
        <v>#REF!</v>
      </c>
      <c r="AA858" s="6" t="e">
        <f>CM858*EXP('Capital Market Assumptions'!#REF!+'Capital Market Assumptions'!#REF!*'Random Draws'!Z857)</f>
        <v>#REF!</v>
      </c>
      <c r="AB858" s="6" t="e">
        <f>CN858*EXP('Capital Market Assumptions'!#REF!+'Capital Market Assumptions'!#REF!*'Random Draws'!AA857)</f>
        <v>#REF!</v>
      </c>
      <c r="AC858" s="6" t="e">
        <f>CO858*EXP('Capital Market Assumptions'!#REF!+'Capital Market Assumptions'!#REF!*'Random Draws'!AB857)</f>
        <v>#REF!</v>
      </c>
      <c r="AD858" s="6" t="e">
        <f>CP858*EXP('Capital Market Assumptions'!#REF!+'Capital Market Assumptions'!#REF!*'Random Draws'!AC857)</f>
        <v>#REF!</v>
      </c>
      <c r="AE858" s="6" t="e">
        <f>CQ858*EXP('Capital Market Assumptions'!#REF!+'Capital Market Assumptions'!#REF!*'Random Draws'!AD857)</f>
        <v>#REF!</v>
      </c>
      <c r="AF858" s="6" t="e">
        <f>CR858*EXP('Capital Market Assumptions'!#REF!+'Capital Market Assumptions'!#REF!*'Random Draws'!AE857)</f>
        <v>#REF!</v>
      </c>
      <c r="AH858">
        <f t="shared" si="1015"/>
        <v>4.2999999999999261E-2</v>
      </c>
      <c r="AI858">
        <f t="shared" si="1016"/>
        <v>1.0600000000000023</v>
      </c>
      <c r="AJ858">
        <f t="shared" si="1017"/>
        <v>2.0930000000000035</v>
      </c>
      <c r="AK858">
        <f t="shared" si="1018"/>
        <v>3.1530000000000058</v>
      </c>
      <c r="AL858">
        <f t="shared" si="1019"/>
        <v>4.2659999999999911</v>
      </c>
      <c r="AM858">
        <f t="shared" si="1020"/>
        <v>5.3020000000000067</v>
      </c>
      <c r="AN858">
        <f t="shared" si="1021"/>
        <v>6.3569999999999993</v>
      </c>
      <c r="AO858">
        <f t="shared" si="1022"/>
        <v>7.3900000000000006</v>
      </c>
      <c r="AP858">
        <f t="shared" si="1023"/>
        <v>8.3549999999999898</v>
      </c>
      <c r="AQ858">
        <f t="shared" si="1024"/>
        <v>9.2480000000000047</v>
      </c>
      <c r="AR858">
        <v>9.9540000000000006</v>
      </c>
      <c r="AS858">
        <v>10.536</v>
      </c>
      <c r="AT858">
        <v>11.061999999999999</v>
      </c>
      <c r="AU858">
        <v>11.587</v>
      </c>
      <c r="AV858">
        <v>12.256</v>
      </c>
      <c r="AW858">
        <v>12.815</v>
      </c>
      <c r="AX858">
        <v>13.287000000000001</v>
      </c>
      <c r="AY858">
        <v>13.785</v>
      </c>
      <c r="AZ858">
        <v>14.218999999999999</v>
      </c>
      <c r="BA858">
        <v>14.718999999999999</v>
      </c>
      <c r="BB858" t="e">
        <f>LRP!#REF!</f>
        <v>#REF!</v>
      </c>
      <c r="BC858" t="e">
        <f>LRP!#REF!</f>
        <v>#REF!</v>
      </c>
      <c r="BD858" t="e">
        <f>LRP!#REF!</f>
        <v>#REF!</v>
      </c>
      <c r="BE858" t="e">
        <f>LRP!#REF!</f>
        <v>#REF!</v>
      </c>
      <c r="BF858" t="e">
        <f>LRP!#REF!</f>
        <v>#REF!</v>
      </c>
      <c r="BG858" t="e">
        <f>LRP!#REF!</f>
        <v>#REF!</v>
      </c>
      <c r="BH858" t="e">
        <f>LRP!#REF!</f>
        <v>#REF!</v>
      </c>
      <c r="BI858" t="e">
        <f>LRP!#REF!</f>
        <v>#REF!</v>
      </c>
      <c r="BJ858" t="e">
        <f>LRP!#REF!</f>
        <v>#REF!</v>
      </c>
      <c r="BK858" t="e">
        <f>LRP!#REF!</f>
        <v>#REF!</v>
      </c>
      <c r="BM858">
        <f t="shared" si="1068"/>
        <v>471</v>
      </c>
      <c r="BN858">
        <f t="shared" si="1068"/>
        <v>471</v>
      </c>
      <c r="BO858">
        <f t="shared" si="1068"/>
        <v>471</v>
      </c>
      <c r="BP858" s="6" t="e">
        <f t="shared" si="1025"/>
        <v>#REF!</v>
      </c>
      <c r="BQ858" s="6" t="e">
        <f t="shared" si="1026"/>
        <v>#REF!</v>
      </c>
      <c r="BR858" s="6" t="e">
        <f t="shared" si="1027"/>
        <v>#REF!</v>
      </c>
      <c r="BS858" s="6" t="e">
        <f t="shared" si="1028"/>
        <v>#REF!</v>
      </c>
      <c r="BT858" s="6" t="e">
        <f t="shared" si="1029"/>
        <v>#REF!</v>
      </c>
      <c r="BU858" s="6" t="e">
        <f t="shared" si="1030"/>
        <v>#REF!</v>
      </c>
      <c r="BV858" s="6" t="e">
        <f t="shared" si="1031"/>
        <v>#REF!</v>
      </c>
      <c r="BW858" s="6" t="e">
        <f t="shared" si="1032"/>
        <v>#REF!</v>
      </c>
      <c r="BX858" s="6" t="e">
        <f t="shared" si="1033"/>
        <v>#REF!</v>
      </c>
      <c r="BY858" s="6" t="e">
        <f t="shared" si="1034"/>
        <v>#REF!</v>
      </c>
      <c r="BZ858" s="6" t="e">
        <f t="shared" si="1035"/>
        <v>#REF!</v>
      </c>
      <c r="CA858" s="6" t="e">
        <f t="shared" si="1036"/>
        <v>#REF!</v>
      </c>
      <c r="CB858" s="6" t="e">
        <f t="shared" si="1037"/>
        <v>#REF!</v>
      </c>
      <c r="CC858" s="6" t="e">
        <f t="shared" si="1038"/>
        <v>#REF!</v>
      </c>
      <c r="CD858" s="6" t="e">
        <f t="shared" si="1039"/>
        <v>#REF!</v>
      </c>
      <c r="CE858" s="6" t="e">
        <f t="shared" si="1040"/>
        <v>#REF!</v>
      </c>
      <c r="CF858" s="6" t="e">
        <f t="shared" si="1041"/>
        <v>#REF!</v>
      </c>
      <c r="CG858" s="6" t="e">
        <f t="shared" si="1042"/>
        <v>#REF!</v>
      </c>
      <c r="CH858" s="6" t="e">
        <f t="shared" si="1043"/>
        <v>#REF!</v>
      </c>
      <c r="CI858" s="6" t="e">
        <f t="shared" si="1044"/>
        <v>#REF!</v>
      </c>
      <c r="CJ858" s="6" t="e">
        <f t="shared" si="1011"/>
        <v>#REF!</v>
      </c>
      <c r="CK858" s="6" t="e">
        <f t="shared" si="1011"/>
        <v>#REF!</v>
      </c>
      <c r="CL858" s="6" t="e">
        <f t="shared" si="1011"/>
        <v>#REF!</v>
      </c>
      <c r="CM858" s="6" t="e">
        <f t="shared" si="1011"/>
        <v>#REF!</v>
      </c>
      <c r="CN858" s="6" t="e">
        <f t="shared" si="1011"/>
        <v>#REF!</v>
      </c>
      <c r="CO858" s="6" t="e">
        <f t="shared" si="1008"/>
        <v>#REF!</v>
      </c>
      <c r="CP858" s="6" t="e">
        <f t="shared" si="1008"/>
        <v>#REF!</v>
      </c>
      <c r="CQ858" s="6" t="e">
        <f t="shared" si="1008"/>
        <v>#REF!</v>
      </c>
      <c r="CR858" s="6" t="e">
        <f t="shared" si="1008"/>
        <v>#REF!</v>
      </c>
      <c r="CS858" s="6" t="e">
        <f t="shared" si="1008"/>
        <v>#REF!</v>
      </c>
      <c r="CU858" s="6" t="e">
        <f t="shared" si="1045"/>
        <v>#REF!</v>
      </c>
      <c r="CV858" s="6" t="e">
        <f t="shared" si="1046"/>
        <v>#REF!</v>
      </c>
      <c r="CW858" s="6" t="e">
        <f t="shared" si="1047"/>
        <v>#REF!</v>
      </c>
      <c r="CX858" s="6" t="e">
        <f t="shared" si="1048"/>
        <v>#REF!</v>
      </c>
      <c r="CY858" s="6" t="e">
        <f t="shared" si="1049"/>
        <v>#REF!</v>
      </c>
      <c r="CZ858" s="6" t="e">
        <f t="shared" si="1050"/>
        <v>#REF!</v>
      </c>
      <c r="DA858" s="6" t="e">
        <f t="shared" si="1051"/>
        <v>#REF!</v>
      </c>
      <c r="DB858" s="6" t="e">
        <f t="shared" si="1052"/>
        <v>#REF!</v>
      </c>
      <c r="DC858" s="6" t="e">
        <f t="shared" si="1053"/>
        <v>#REF!</v>
      </c>
      <c r="DD858" s="6" t="e">
        <f t="shared" si="1054"/>
        <v>#REF!</v>
      </c>
      <c r="DE858" s="6" t="e">
        <f t="shared" si="1055"/>
        <v>#REF!</v>
      </c>
      <c r="DF858" s="6" t="e">
        <f t="shared" si="1056"/>
        <v>#REF!</v>
      </c>
      <c r="DG858" s="6" t="e">
        <f t="shared" si="1057"/>
        <v>#REF!</v>
      </c>
      <c r="DH858" s="6" t="e">
        <f t="shared" si="1058"/>
        <v>#REF!</v>
      </c>
      <c r="DI858" s="6" t="e">
        <f t="shared" si="1059"/>
        <v>#REF!</v>
      </c>
      <c r="DJ858" s="6" t="e">
        <f t="shared" si="1060"/>
        <v>#REF!</v>
      </c>
      <c r="DK858" s="6" t="e">
        <f t="shared" si="1061"/>
        <v>#REF!</v>
      </c>
      <c r="DL858" s="6" t="e">
        <f t="shared" si="1062"/>
        <v>#REF!</v>
      </c>
      <c r="DM858" s="6" t="e">
        <f t="shared" si="1063"/>
        <v>#REF!</v>
      </c>
      <c r="DN858" s="6" t="e">
        <f t="shared" si="1064"/>
        <v>#REF!</v>
      </c>
      <c r="DO858" s="6" t="e">
        <f t="shared" si="1012"/>
        <v>#REF!</v>
      </c>
      <c r="DP858" s="6" t="e">
        <f t="shared" si="1012"/>
        <v>#REF!</v>
      </c>
      <c r="DQ858" s="6" t="e">
        <f t="shared" si="1012"/>
        <v>#REF!</v>
      </c>
      <c r="DR858" s="6" t="e">
        <f t="shared" si="1012"/>
        <v>#REF!</v>
      </c>
      <c r="DS858" s="6" t="e">
        <f t="shared" si="1012"/>
        <v>#REF!</v>
      </c>
      <c r="DT858" s="6" t="e">
        <f t="shared" si="1009"/>
        <v>#REF!</v>
      </c>
      <c r="DU858" s="6" t="e">
        <f t="shared" si="1009"/>
        <v>#REF!</v>
      </c>
      <c r="DV858" s="6" t="e">
        <f t="shared" si="1009"/>
        <v>#REF!</v>
      </c>
      <c r="DW858" s="6" t="e">
        <f t="shared" si="1009"/>
        <v>#REF!</v>
      </c>
      <c r="DX858" s="6" t="e">
        <f t="shared" si="1009"/>
        <v>#REF!</v>
      </c>
      <c r="DZ858" s="6" t="e">
        <f t="shared" si="1067"/>
        <v>#REF!</v>
      </c>
      <c r="EA858" s="6" t="e">
        <f t="shared" si="1067"/>
        <v>#REF!</v>
      </c>
      <c r="EB858" s="6" t="e">
        <f t="shared" si="1067"/>
        <v>#REF!</v>
      </c>
      <c r="EC858" s="6" t="e">
        <f t="shared" si="1066"/>
        <v>#REF!</v>
      </c>
      <c r="ED858" s="6" t="e">
        <f t="shared" si="1066"/>
        <v>#REF!</v>
      </c>
      <c r="EE858" s="6" t="e">
        <f t="shared" si="1066"/>
        <v>#REF!</v>
      </c>
      <c r="EF858" s="6" t="e">
        <f t="shared" si="1066"/>
        <v>#REF!</v>
      </c>
      <c r="EG858" s="6" t="e">
        <f t="shared" si="1066"/>
        <v>#REF!</v>
      </c>
      <c r="EH858" s="6" t="e">
        <f t="shared" si="1066"/>
        <v>#REF!</v>
      </c>
      <c r="EI858" s="6" t="e">
        <f t="shared" si="1066"/>
        <v>#REF!</v>
      </c>
      <c r="EJ858" s="6" t="e">
        <f t="shared" si="1066"/>
        <v>#REF!</v>
      </c>
      <c r="EK858" s="6" t="e">
        <f t="shared" si="1066"/>
        <v>#REF!</v>
      </c>
      <c r="EL858" s="6" t="e">
        <f t="shared" si="1066"/>
        <v>#REF!</v>
      </c>
      <c r="EM858" s="6" t="e">
        <f t="shared" si="1066"/>
        <v>#REF!</v>
      </c>
      <c r="EN858" s="6" t="e">
        <f t="shared" si="1066"/>
        <v>#REF!</v>
      </c>
      <c r="EO858" s="6" t="e">
        <f t="shared" si="1066"/>
        <v>#REF!</v>
      </c>
      <c r="EP858" s="6" t="e">
        <f t="shared" si="1006"/>
        <v>#REF!</v>
      </c>
      <c r="EQ858" s="6" t="e">
        <f t="shared" si="1006"/>
        <v>#REF!</v>
      </c>
      <c r="ER858" s="6" t="e">
        <f t="shared" si="1006"/>
        <v>#REF!</v>
      </c>
      <c r="ES858" s="6" t="e">
        <f t="shared" si="1006"/>
        <v>#REF!</v>
      </c>
      <c r="ET858" s="6" t="e">
        <f t="shared" si="1006"/>
        <v>#REF!</v>
      </c>
      <c r="EU858" s="6" t="e">
        <f t="shared" si="1006"/>
        <v>#REF!</v>
      </c>
      <c r="EV858" s="6" t="e">
        <f t="shared" si="1006"/>
        <v>#REF!</v>
      </c>
      <c r="EW858" s="6" t="e">
        <f t="shared" si="1006"/>
        <v>#REF!</v>
      </c>
      <c r="EX858" s="6" t="e">
        <f t="shared" si="1005"/>
        <v>#REF!</v>
      </c>
      <c r="EY858" s="6" t="e">
        <f t="shared" si="1003"/>
        <v>#REF!</v>
      </c>
      <c r="EZ858" s="6" t="e">
        <f t="shared" si="1003"/>
        <v>#REF!</v>
      </c>
      <c r="FA858" s="6" t="e">
        <f t="shared" si="1003"/>
        <v>#REF!</v>
      </c>
      <c r="FB858" s="6" t="e">
        <f t="shared" si="1003"/>
        <v>#REF!</v>
      </c>
      <c r="FC858" s="6" t="e">
        <f t="shared" si="1003"/>
        <v>#REF!</v>
      </c>
      <c r="FE858" s="6" t="e">
        <f t="shared" si="1010"/>
        <v>#REF!</v>
      </c>
      <c r="FF858" s="6" t="e">
        <f t="shared" si="1010"/>
        <v>#REF!</v>
      </c>
      <c r="FG858" s="6" t="e">
        <f t="shared" si="1010"/>
        <v>#REF!</v>
      </c>
      <c r="FH858" s="6" t="e">
        <f t="shared" si="1010"/>
        <v>#REF!</v>
      </c>
      <c r="FI858" s="6" t="e">
        <f t="shared" si="1010"/>
        <v>#REF!</v>
      </c>
      <c r="FJ858" s="6" t="e">
        <f t="shared" si="1010"/>
        <v>#REF!</v>
      </c>
      <c r="FK858" s="6" t="e">
        <f t="shared" si="1010"/>
        <v>#REF!</v>
      </c>
      <c r="FL858" s="6" t="e">
        <f t="shared" si="1010"/>
        <v>#REF!</v>
      </c>
      <c r="FM858" s="6" t="e">
        <f t="shared" si="1010"/>
        <v>#REF!</v>
      </c>
      <c r="FN858" s="6" t="e">
        <f t="shared" si="1010"/>
        <v>#REF!</v>
      </c>
      <c r="FO858" s="6" t="e">
        <f t="shared" si="1010"/>
        <v>#REF!</v>
      </c>
      <c r="FP858" s="6" t="e">
        <f t="shared" si="1010"/>
        <v>#REF!</v>
      </c>
      <c r="FQ858" s="6" t="e">
        <f t="shared" si="1010"/>
        <v>#REF!</v>
      </c>
      <c r="FR858" s="6" t="e">
        <f t="shared" si="1010"/>
        <v>#REF!</v>
      </c>
      <c r="FS858" s="6" t="e">
        <f t="shared" si="1010"/>
        <v>#REF!</v>
      </c>
      <c r="FT858" s="6" t="e">
        <f t="shared" si="1010"/>
        <v>#REF!</v>
      </c>
      <c r="FU858" s="6" t="e">
        <f t="shared" si="1071"/>
        <v>#REF!</v>
      </c>
      <c r="FV858" s="6" t="e">
        <f t="shared" si="1070"/>
        <v>#REF!</v>
      </c>
      <c r="FW858" s="6" t="e">
        <f t="shared" si="1069"/>
        <v>#REF!</v>
      </c>
      <c r="FX858" s="6" t="e">
        <f t="shared" si="1069"/>
        <v>#REF!</v>
      </c>
      <c r="FY858" s="6" t="e">
        <f t="shared" si="1069"/>
        <v>#REF!</v>
      </c>
      <c r="FZ858" s="6" t="e">
        <f t="shared" si="1069"/>
        <v>#REF!</v>
      </c>
      <c r="GA858" s="6" t="e">
        <f t="shared" si="1069"/>
        <v>#REF!</v>
      </c>
      <c r="GB858" s="6" t="e">
        <f t="shared" si="1014"/>
        <v>#REF!</v>
      </c>
      <c r="GC858" s="6" t="e">
        <f t="shared" si="1014"/>
        <v>#REF!</v>
      </c>
      <c r="GD858" s="6" t="e">
        <f t="shared" si="1014"/>
        <v>#REF!</v>
      </c>
      <c r="GE858" s="6" t="e">
        <f t="shared" si="1001"/>
        <v>#REF!</v>
      </c>
      <c r="GF858" s="6" t="e">
        <f t="shared" si="1001"/>
        <v>#REF!</v>
      </c>
      <c r="GG858" s="6" t="e">
        <f t="shared" si="1001"/>
        <v>#REF!</v>
      </c>
      <c r="GH858" s="6" t="e">
        <f t="shared" si="998"/>
        <v>#REF!</v>
      </c>
    </row>
    <row r="859" spans="1:190" x14ac:dyDescent="0.3">
      <c r="A859">
        <f t="shared" si="1065"/>
        <v>855</v>
      </c>
      <c r="B859">
        <f t="shared" si="1013"/>
        <v>471</v>
      </c>
      <c r="C859" s="64" t="e">
        <f>BO859*EXP('Capital Market Assumptions'!#REF!+'Capital Market Assumptions'!#REF!*'Random Draws'!B858)</f>
        <v>#REF!</v>
      </c>
      <c r="D859" s="64" t="e">
        <f>BP859*EXP('Capital Market Assumptions'!#REF!+'Capital Market Assumptions'!#REF!*'Random Draws'!C858)</f>
        <v>#REF!</v>
      </c>
      <c r="E859" s="64" t="e">
        <f>BQ859*EXP('Capital Market Assumptions'!#REF!+'Capital Market Assumptions'!#REF!*'Random Draws'!D858)</f>
        <v>#REF!</v>
      </c>
      <c r="F859" s="64" t="e">
        <f>BR859*EXP('Capital Market Assumptions'!#REF!+'Capital Market Assumptions'!#REF!*'Random Draws'!E858)</f>
        <v>#REF!</v>
      </c>
      <c r="G859" s="64" t="e">
        <f>BS859*EXP('Capital Market Assumptions'!#REF!+'Capital Market Assumptions'!#REF!*'Random Draws'!F858)</f>
        <v>#REF!</v>
      </c>
      <c r="H859" s="6" t="e">
        <f>BT859*EXP('Capital Market Assumptions'!#REF!+'Capital Market Assumptions'!#REF!*'Random Draws'!G858)</f>
        <v>#REF!</v>
      </c>
      <c r="I859" s="6" t="e">
        <f>BU859*EXP('Capital Market Assumptions'!#REF!+'Capital Market Assumptions'!#REF!*'Random Draws'!H858)</f>
        <v>#REF!</v>
      </c>
      <c r="J859" s="6" t="e">
        <f>BV859*EXP('Capital Market Assumptions'!#REF!+'Capital Market Assumptions'!#REF!*'Random Draws'!I858)</f>
        <v>#REF!</v>
      </c>
      <c r="K859" s="6" t="e">
        <f>BW859*EXP('Capital Market Assumptions'!#REF!+'Capital Market Assumptions'!#REF!*'Random Draws'!J858)</f>
        <v>#REF!</v>
      </c>
      <c r="L859" s="6" t="e">
        <f>BX859*EXP('Capital Market Assumptions'!#REF!+'Capital Market Assumptions'!#REF!*'Random Draws'!K858)</f>
        <v>#REF!</v>
      </c>
      <c r="M859" s="6" t="e">
        <f>BY859*EXP('Capital Market Assumptions'!#REF!+'Capital Market Assumptions'!#REF!*'Random Draws'!L858)</f>
        <v>#REF!</v>
      </c>
      <c r="N859" s="6" t="e">
        <f>BZ859*EXP('Capital Market Assumptions'!#REF!+'Capital Market Assumptions'!#REF!*'Random Draws'!M858)</f>
        <v>#REF!</v>
      </c>
      <c r="O859" s="6" t="e">
        <f>CA859*EXP('Capital Market Assumptions'!#REF!+'Capital Market Assumptions'!#REF!*'Random Draws'!N858)</f>
        <v>#REF!</v>
      </c>
      <c r="P859" s="6" t="e">
        <f>CB859*EXP('Capital Market Assumptions'!#REF!+'Capital Market Assumptions'!#REF!*'Random Draws'!O858)</f>
        <v>#REF!</v>
      </c>
      <c r="Q859" s="6" t="e">
        <f>CC859*EXP('Capital Market Assumptions'!#REF!+'Capital Market Assumptions'!#REF!*'Random Draws'!P858)</f>
        <v>#REF!</v>
      </c>
      <c r="R859" s="6" t="e">
        <f>CD859*EXP('Capital Market Assumptions'!#REF!+'Capital Market Assumptions'!#REF!*'Random Draws'!Q858)</f>
        <v>#REF!</v>
      </c>
      <c r="S859" s="6" t="e">
        <f>CE859*EXP('Capital Market Assumptions'!#REF!+'Capital Market Assumptions'!#REF!*'Random Draws'!R858)</f>
        <v>#REF!</v>
      </c>
      <c r="T859" s="6" t="e">
        <f>CF859*EXP('Capital Market Assumptions'!#REF!+'Capital Market Assumptions'!#REF!*'Random Draws'!S858)</f>
        <v>#REF!</v>
      </c>
      <c r="U859" s="6" t="e">
        <f>CG859*EXP('Capital Market Assumptions'!#REF!+'Capital Market Assumptions'!#REF!*'Random Draws'!T858)</f>
        <v>#REF!</v>
      </c>
      <c r="V859" s="6" t="e">
        <f>CH859*EXP('Capital Market Assumptions'!#REF!+'Capital Market Assumptions'!#REF!*'Random Draws'!U858)</f>
        <v>#REF!</v>
      </c>
      <c r="W859" s="6" t="e">
        <f>CI859*EXP('Capital Market Assumptions'!#REF!+'Capital Market Assumptions'!#REF!*'Random Draws'!V858)</f>
        <v>#REF!</v>
      </c>
      <c r="X859" s="6" t="e">
        <f>CJ859*EXP('Capital Market Assumptions'!#REF!+'Capital Market Assumptions'!#REF!*'Random Draws'!W858)</f>
        <v>#REF!</v>
      </c>
      <c r="Y859" s="6" t="e">
        <f>CK859*EXP('Capital Market Assumptions'!#REF!+'Capital Market Assumptions'!#REF!*'Random Draws'!X858)</f>
        <v>#REF!</v>
      </c>
      <c r="Z859" s="6" t="e">
        <f>CL859*EXP('Capital Market Assumptions'!#REF!+'Capital Market Assumptions'!#REF!*'Random Draws'!Y858)</f>
        <v>#REF!</v>
      </c>
      <c r="AA859" s="6" t="e">
        <f>CM859*EXP('Capital Market Assumptions'!#REF!+'Capital Market Assumptions'!#REF!*'Random Draws'!Z858)</f>
        <v>#REF!</v>
      </c>
      <c r="AB859" s="6" t="e">
        <f>CN859*EXP('Capital Market Assumptions'!#REF!+'Capital Market Assumptions'!#REF!*'Random Draws'!AA858)</f>
        <v>#REF!</v>
      </c>
      <c r="AC859" s="6" t="e">
        <f>CO859*EXP('Capital Market Assumptions'!#REF!+'Capital Market Assumptions'!#REF!*'Random Draws'!AB858)</f>
        <v>#REF!</v>
      </c>
      <c r="AD859" s="6" t="e">
        <f>CP859*EXP('Capital Market Assumptions'!#REF!+'Capital Market Assumptions'!#REF!*'Random Draws'!AC858)</f>
        <v>#REF!</v>
      </c>
      <c r="AE859" s="6" t="e">
        <f>CQ859*EXP('Capital Market Assumptions'!#REF!+'Capital Market Assumptions'!#REF!*'Random Draws'!AD858)</f>
        <v>#REF!</v>
      </c>
      <c r="AF859" s="6" t="e">
        <f>CR859*EXP('Capital Market Assumptions'!#REF!+'Capital Market Assumptions'!#REF!*'Random Draws'!AE858)</f>
        <v>#REF!</v>
      </c>
      <c r="AH859">
        <f t="shared" si="1015"/>
        <v>4.2999999999999261E-2</v>
      </c>
      <c r="AI859">
        <f t="shared" si="1016"/>
        <v>1.0600000000000023</v>
      </c>
      <c r="AJ859">
        <f t="shared" si="1017"/>
        <v>2.0930000000000035</v>
      </c>
      <c r="AK859">
        <f t="shared" si="1018"/>
        <v>3.1530000000000058</v>
      </c>
      <c r="AL859">
        <f t="shared" si="1019"/>
        <v>4.2659999999999911</v>
      </c>
      <c r="AM859">
        <f t="shared" si="1020"/>
        <v>5.3020000000000067</v>
      </c>
      <c r="AN859">
        <f t="shared" si="1021"/>
        <v>6.3569999999999993</v>
      </c>
      <c r="AO859">
        <f t="shared" si="1022"/>
        <v>7.3900000000000006</v>
      </c>
      <c r="AP859">
        <f t="shared" si="1023"/>
        <v>8.3549999999999898</v>
      </c>
      <c r="AQ859">
        <f t="shared" si="1024"/>
        <v>9.2480000000000047</v>
      </c>
      <c r="AR859">
        <v>9.9540000000000006</v>
      </c>
      <c r="AS859">
        <v>10.536</v>
      </c>
      <c r="AT859">
        <v>11.061999999999999</v>
      </c>
      <c r="AU859">
        <v>11.587</v>
      </c>
      <c r="AV859">
        <v>12.256</v>
      </c>
      <c r="AW859">
        <v>12.815</v>
      </c>
      <c r="AX859">
        <v>13.287000000000001</v>
      </c>
      <c r="AY859">
        <v>13.785</v>
      </c>
      <c r="AZ859">
        <v>14.218999999999999</v>
      </c>
      <c r="BA859">
        <v>14.718999999999999</v>
      </c>
      <c r="BB859" t="e">
        <f>LRP!#REF!</f>
        <v>#REF!</v>
      </c>
      <c r="BC859" t="e">
        <f>LRP!#REF!</f>
        <v>#REF!</v>
      </c>
      <c r="BD859" t="e">
        <f>LRP!#REF!</f>
        <v>#REF!</v>
      </c>
      <c r="BE859" t="e">
        <f>LRP!#REF!</f>
        <v>#REF!</v>
      </c>
      <c r="BF859" t="e">
        <f>LRP!#REF!</f>
        <v>#REF!</v>
      </c>
      <c r="BG859" t="e">
        <f>LRP!#REF!</f>
        <v>#REF!</v>
      </c>
      <c r="BH859" t="e">
        <f>LRP!#REF!</f>
        <v>#REF!</v>
      </c>
      <c r="BI859" t="e">
        <f>LRP!#REF!</f>
        <v>#REF!</v>
      </c>
      <c r="BJ859" t="e">
        <f>LRP!#REF!</f>
        <v>#REF!</v>
      </c>
      <c r="BK859" t="e">
        <f>LRP!#REF!</f>
        <v>#REF!</v>
      </c>
      <c r="BM859">
        <f t="shared" si="1068"/>
        <v>471</v>
      </c>
      <c r="BN859">
        <f t="shared" si="1068"/>
        <v>471</v>
      </c>
      <c r="BO859">
        <f t="shared" si="1068"/>
        <v>471</v>
      </c>
      <c r="BP859" s="6" t="e">
        <f t="shared" si="1025"/>
        <v>#REF!</v>
      </c>
      <c r="BQ859" s="6" t="e">
        <f t="shared" si="1026"/>
        <v>#REF!</v>
      </c>
      <c r="BR859" s="6" t="e">
        <f t="shared" si="1027"/>
        <v>#REF!</v>
      </c>
      <c r="BS859" s="6" t="e">
        <f t="shared" si="1028"/>
        <v>#REF!</v>
      </c>
      <c r="BT859" s="6" t="e">
        <f t="shared" si="1029"/>
        <v>#REF!</v>
      </c>
      <c r="BU859" s="6" t="e">
        <f t="shared" si="1030"/>
        <v>#REF!</v>
      </c>
      <c r="BV859" s="6" t="e">
        <f t="shared" si="1031"/>
        <v>#REF!</v>
      </c>
      <c r="BW859" s="6" t="e">
        <f t="shared" si="1032"/>
        <v>#REF!</v>
      </c>
      <c r="BX859" s="6" t="e">
        <f t="shared" si="1033"/>
        <v>#REF!</v>
      </c>
      <c r="BY859" s="6" t="e">
        <f t="shared" si="1034"/>
        <v>#REF!</v>
      </c>
      <c r="BZ859" s="6" t="e">
        <f t="shared" si="1035"/>
        <v>#REF!</v>
      </c>
      <c r="CA859" s="6" t="e">
        <f t="shared" si="1036"/>
        <v>#REF!</v>
      </c>
      <c r="CB859" s="6" t="e">
        <f t="shared" si="1037"/>
        <v>#REF!</v>
      </c>
      <c r="CC859" s="6" t="e">
        <f t="shared" si="1038"/>
        <v>#REF!</v>
      </c>
      <c r="CD859" s="6" t="e">
        <f t="shared" si="1039"/>
        <v>#REF!</v>
      </c>
      <c r="CE859" s="6" t="e">
        <f t="shared" si="1040"/>
        <v>#REF!</v>
      </c>
      <c r="CF859" s="6" t="e">
        <f t="shared" si="1041"/>
        <v>#REF!</v>
      </c>
      <c r="CG859" s="6" t="e">
        <f t="shared" si="1042"/>
        <v>#REF!</v>
      </c>
      <c r="CH859" s="6" t="e">
        <f t="shared" si="1043"/>
        <v>#REF!</v>
      </c>
      <c r="CI859" s="6" t="e">
        <f t="shared" si="1044"/>
        <v>#REF!</v>
      </c>
      <c r="CJ859" s="6" t="e">
        <f t="shared" si="1011"/>
        <v>#REF!</v>
      </c>
      <c r="CK859" s="6" t="e">
        <f t="shared" si="1011"/>
        <v>#REF!</v>
      </c>
      <c r="CL859" s="6" t="e">
        <f t="shared" si="1011"/>
        <v>#REF!</v>
      </c>
      <c r="CM859" s="6" t="e">
        <f t="shared" si="1011"/>
        <v>#REF!</v>
      </c>
      <c r="CN859" s="6" t="e">
        <f t="shared" si="1011"/>
        <v>#REF!</v>
      </c>
      <c r="CO859" s="6" t="e">
        <f t="shared" si="1008"/>
        <v>#REF!</v>
      </c>
      <c r="CP859" s="6" t="e">
        <f t="shared" si="1008"/>
        <v>#REF!</v>
      </c>
      <c r="CQ859" s="6" t="e">
        <f t="shared" si="1008"/>
        <v>#REF!</v>
      </c>
      <c r="CR859" s="6" t="e">
        <f t="shared" si="1008"/>
        <v>#REF!</v>
      </c>
      <c r="CS859" s="6" t="e">
        <f t="shared" si="1008"/>
        <v>#REF!</v>
      </c>
      <c r="CU859" s="6" t="e">
        <f t="shared" si="1045"/>
        <v>#REF!</v>
      </c>
      <c r="CV859" s="6" t="e">
        <f t="shared" si="1046"/>
        <v>#REF!</v>
      </c>
      <c r="CW859" s="6" t="e">
        <f t="shared" si="1047"/>
        <v>#REF!</v>
      </c>
      <c r="CX859" s="6" t="e">
        <f t="shared" si="1048"/>
        <v>#REF!</v>
      </c>
      <c r="CY859" s="6" t="e">
        <f t="shared" si="1049"/>
        <v>#REF!</v>
      </c>
      <c r="CZ859" s="6" t="e">
        <f t="shared" si="1050"/>
        <v>#REF!</v>
      </c>
      <c r="DA859" s="6" t="e">
        <f t="shared" si="1051"/>
        <v>#REF!</v>
      </c>
      <c r="DB859" s="6" t="e">
        <f t="shared" si="1052"/>
        <v>#REF!</v>
      </c>
      <c r="DC859" s="6" t="e">
        <f t="shared" si="1053"/>
        <v>#REF!</v>
      </c>
      <c r="DD859" s="6" t="e">
        <f t="shared" si="1054"/>
        <v>#REF!</v>
      </c>
      <c r="DE859" s="6" t="e">
        <f t="shared" si="1055"/>
        <v>#REF!</v>
      </c>
      <c r="DF859" s="6" t="e">
        <f t="shared" si="1056"/>
        <v>#REF!</v>
      </c>
      <c r="DG859" s="6" t="e">
        <f t="shared" si="1057"/>
        <v>#REF!</v>
      </c>
      <c r="DH859" s="6" t="e">
        <f t="shared" si="1058"/>
        <v>#REF!</v>
      </c>
      <c r="DI859" s="6" t="e">
        <f t="shared" si="1059"/>
        <v>#REF!</v>
      </c>
      <c r="DJ859" s="6" t="e">
        <f t="shared" si="1060"/>
        <v>#REF!</v>
      </c>
      <c r="DK859" s="6" t="e">
        <f t="shared" si="1061"/>
        <v>#REF!</v>
      </c>
      <c r="DL859" s="6" t="e">
        <f t="shared" si="1062"/>
        <v>#REF!</v>
      </c>
      <c r="DM859" s="6" t="e">
        <f t="shared" si="1063"/>
        <v>#REF!</v>
      </c>
      <c r="DN859" s="6" t="e">
        <f t="shared" si="1064"/>
        <v>#REF!</v>
      </c>
      <c r="DO859" s="6" t="e">
        <f t="shared" si="1012"/>
        <v>#REF!</v>
      </c>
      <c r="DP859" s="6" t="e">
        <f t="shared" si="1012"/>
        <v>#REF!</v>
      </c>
      <c r="DQ859" s="6" t="e">
        <f t="shared" si="1012"/>
        <v>#REF!</v>
      </c>
      <c r="DR859" s="6" t="e">
        <f t="shared" si="1012"/>
        <v>#REF!</v>
      </c>
      <c r="DS859" s="6" t="e">
        <f t="shared" si="1012"/>
        <v>#REF!</v>
      </c>
      <c r="DT859" s="6" t="e">
        <f t="shared" si="1009"/>
        <v>#REF!</v>
      </c>
      <c r="DU859" s="6" t="e">
        <f t="shared" si="1009"/>
        <v>#REF!</v>
      </c>
      <c r="DV859" s="6" t="e">
        <f t="shared" si="1009"/>
        <v>#REF!</v>
      </c>
      <c r="DW859" s="6" t="e">
        <f t="shared" si="1009"/>
        <v>#REF!</v>
      </c>
      <c r="DX859" s="6" t="e">
        <f t="shared" si="1009"/>
        <v>#REF!</v>
      </c>
      <c r="DZ859" s="6" t="e">
        <f t="shared" si="1067"/>
        <v>#REF!</v>
      </c>
      <c r="EA859" s="6" t="e">
        <f t="shared" si="1067"/>
        <v>#REF!</v>
      </c>
      <c r="EB859" s="6" t="e">
        <f t="shared" si="1067"/>
        <v>#REF!</v>
      </c>
      <c r="EC859" s="6" t="e">
        <f t="shared" si="1066"/>
        <v>#REF!</v>
      </c>
      <c r="ED859" s="6" t="e">
        <f t="shared" si="1066"/>
        <v>#REF!</v>
      </c>
      <c r="EE859" s="6" t="e">
        <f t="shared" si="1066"/>
        <v>#REF!</v>
      </c>
      <c r="EF859" s="6" t="e">
        <f t="shared" si="1066"/>
        <v>#REF!</v>
      </c>
      <c r="EG859" s="6" t="e">
        <f t="shared" si="1066"/>
        <v>#REF!</v>
      </c>
      <c r="EH859" s="6" t="e">
        <f t="shared" si="1066"/>
        <v>#REF!</v>
      </c>
      <c r="EI859" s="6" t="e">
        <f t="shared" si="1066"/>
        <v>#REF!</v>
      </c>
      <c r="EJ859" s="6" t="e">
        <f t="shared" si="1066"/>
        <v>#REF!</v>
      </c>
      <c r="EK859" s="6" t="e">
        <f t="shared" si="1066"/>
        <v>#REF!</v>
      </c>
      <c r="EL859" s="6" t="e">
        <f t="shared" si="1066"/>
        <v>#REF!</v>
      </c>
      <c r="EM859" s="6" t="e">
        <f t="shared" si="1066"/>
        <v>#REF!</v>
      </c>
      <c r="EN859" s="6" t="e">
        <f t="shared" si="1066"/>
        <v>#REF!</v>
      </c>
      <c r="EO859" s="6" t="e">
        <f t="shared" si="1066"/>
        <v>#REF!</v>
      </c>
      <c r="EP859" s="6" t="e">
        <f t="shared" si="1006"/>
        <v>#REF!</v>
      </c>
      <c r="EQ859" s="6" t="e">
        <f t="shared" si="1006"/>
        <v>#REF!</v>
      </c>
      <c r="ER859" s="6" t="e">
        <f t="shared" si="1006"/>
        <v>#REF!</v>
      </c>
      <c r="ES859" s="6" t="e">
        <f t="shared" si="1006"/>
        <v>#REF!</v>
      </c>
      <c r="ET859" s="6" t="e">
        <f t="shared" si="1006"/>
        <v>#REF!</v>
      </c>
      <c r="EU859" s="6" t="e">
        <f t="shared" si="1006"/>
        <v>#REF!</v>
      </c>
      <c r="EV859" s="6" t="e">
        <f t="shared" si="1006"/>
        <v>#REF!</v>
      </c>
      <c r="EW859" s="6" t="e">
        <f t="shared" si="1006"/>
        <v>#REF!</v>
      </c>
      <c r="EX859" s="6" t="e">
        <f t="shared" si="1005"/>
        <v>#REF!</v>
      </c>
      <c r="EY859" s="6" t="e">
        <f t="shared" si="1003"/>
        <v>#REF!</v>
      </c>
      <c r="EZ859" s="6" t="e">
        <f t="shared" si="1003"/>
        <v>#REF!</v>
      </c>
      <c r="FA859" s="6" t="e">
        <f t="shared" si="1003"/>
        <v>#REF!</v>
      </c>
      <c r="FB859" s="6" t="e">
        <f t="shared" si="1003"/>
        <v>#REF!</v>
      </c>
      <c r="FC859" s="6" t="e">
        <f t="shared" si="1003"/>
        <v>#REF!</v>
      </c>
      <c r="FE859" s="6" t="e">
        <f t="shared" si="1010"/>
        <v>#REF!</v>
      </c>
      <c r="FF859" s="6" t="e">
        <f t="shared" si="1010"/>
        <v>#REF!</v>
      </c>
      <c r="FG859" s="6" t="e">
        <f t="shared" si="1010"/>
        <v>#REF!</v>
      </c>
      <c r="FH859" s="6" t="e">
        <f t="shared" si="1010"/>
        <v>#REF!</v>
      </c>
      <c r="FI859" s="6" t="e">
        <f t="shared" si="1010"/>
        <v>#REF!</v>
      </c>
      <c r="FJ859" s="6" t="e">
        <f t="shared" si="1010"/>
        <v>#REF!</v>
      </c>
      <c r="FK859" s="6" t="e">
        <f t="shared" si="1010"/>
        <v>#REF!</v>
      </c>
      <c r="FL859" s="6" t="e">
        <f t="shared" si="1010"/>
        <v>#REF!</v>
      </c>
      <c r="FM859" s="6" t="e">
        <f t="shared" si="1010"/>
        <v>#REF!</v>
      </c>
      <c r="FN859" s="6" t="e">
        <f t="shared" si="1010"/>
        <v>#REF!</v>
      </c>
      <c r="FO859" s="6" t="e">
        <f t="shared" si="1010"/>
        <v>#REF!</v>
      </c>
      <c r="FP859" s="6" t="e">
        <f t="shared" si="1010"/>
        <v>#REF!</v>
      </c>
      <c r="FQ859" s="6" t="e">
        <f t="shared" si="1010"/>
        <v>#REF!</v>
      </c>
      <c r="FR859" s="6" t="e">
        <f t="shared" si="1010"/>
        <v>#REF!</v>
      </c>
      <c r="FS859" s="6" t="e">
        <f t="shared" si="1010"/>
        <v>#REF!</v>
      </c>
      <c r="FT859" s="6" t="e">
        <f t="shared" si="1010"/>
        <v>#REF!</v>
      </c>
      <c r="FU859" s="6" t="e">
        <f t="shared" si="1071"/>
        <v>#REF!</v>
      </c>
      <c r="FV859" s="6" t="e">
        <f t="shared" si="1070"/>
        <v>#REF!</v>
      </c>
      <c r="FW859" s="6" t="e">
        <f t="shared" si="1069"/>
        <v>#REF!</v>
      </c>
      <c r="FX859" s="6" t="e">
        <f t="shared" si="1069"/>
        <v>#REF!</v>
      </c>
      <c r="FY859" s="6" t="e">
        <f t="shared" si="1069"/>
        <v>#REF!</v>
      </c>
      <c r="FZ859" s="6" t="e">
        <f t="shared" si="1069"/>
        <v>#REF!</v>
      </c>
      <c r="GA859" s="6" t="e">
        <f t="shared" si="1069"/>
        <v>#REF!</v>
      </c>
      <c r="GB859" s="6" t="e">
        <f t="shared" si="1014"/>
        <v>#REF!</v>
      </c>
      <c r="GC859" s="6" t="e">
        <f t="shared" si="1014"/>
        <v>#REF!</v>
      </c>
      <c r="GD859" s="6" t="e">
        <f t="shared" si="1014"/>
        <v>#REF!</v>
      </c>
      <c r="GE859" s="6" t="e">
        <f t="shared" si="1001"/>
        <v>#REF!</v>
      </c>
      <c r="GF859" s="6" t="e">
        <f t="shared" si="1001"/>
        <v>#REF!</v>
      </c>
      <c r="GG859" s="6" t="e">
        <f t="shared" si="1001"/>
        <v>#REF!</v>
      </c>
      <c r="GH859" s="6" t="e">
        <f t="shared" si="998"/>
        <v>#REF!</v>
      </c>
    </row>
    <row r="860" spans="1:190" x14ac:dyDescent="0.3">
      <c r="A860">
        <f t="shared" si="1065"/>
        <v>856</v>
      </c>
      <c r="B860">
        <f t="shared" si="1013"/>
        <v>471</v>
      </c>
      <c r="C860" s="64" t="e">
        <f>BO860*EXP('Capital Market Assumptions'!#REF!+'Capital Market Assumptions'!#REF!*'Random Draws'!B859)</f>
        <v>#REF!</v>
      </c>
      <c r="D860" s="64" t="e">
        <f>BP860*EXP('Capital Market Assumptions'!#REF!+'Capital Market Assumptions'!#REF!*'Random Draws'!C859)</f>
        <v>#REF!</v>
      </c>
      <c r="E860" s="64" t="e">
        <f>BQ860*EXP('Capital Market Assumptions'!#REF!+'Capital Market Assumptions'!#REF!*'Random Draws'!D859)</f>
        <v>#REF!</v>
      </c>
      <c r="F860" s="64" t="e">
        <f>BR860*EXP('Capital Market Assumptions'!#REF!+'Capital Market Assumptions'!#REF!*'Random Draws'!E859)</f>
        <v>#REF!</v>
      </c>
      <c r="G860" s="64" t="e">
        <f>BS860*EXP('Capital Market Assumptions'!#REF!+'Capital Market Assumptions'!#REF!*'Random Draws'!F859)</f>
        <v>#REF!</v>
      </c>
      <c r="H860" s="6" t="e">
        <f>BT860*EXP('Capital Market Assumptions'!#REF!+'Capital Market Assumptions'!#REF!*'Random Draws'!G859)</f>
        <v>#REF!</v>
      </c>
      <c r="I860" s="6" t="e">
        <f>BU860*EXP('Capital Market Assumptions'!#REF!+'Capital Market Assumptions'!#REF!*'Random Draws'!H859)</f>
        <v>#REF!</v>
      </c>
      <c r="J860" s="6" t="e">
        <f>BV860*EXP('Capital Market Assumptions'!#REF!+'Capital Market Assumptions'!#REF!*'Random Draws'!I859)</f>
        <v>#REF!</v>
      </c>
      <c r="K860" s="6" t="e">
        <f>BW860*EXP('Capital Market Assumptions'!#REF!+'Capital Market Assumptions'!#REF!*'Random Draws'!J859)</f>
        <v>#REF!</v>
      </c>
      <c r="L860" s="6" t="e">
        <f>BX860*EXP('Capital Market Assumptions'!#REF!+'Capital Market Assumptions'!#REF!*'Random Draws'!K859)</f>
        <v>#REF!</v>
      </c>
      <c r="M860" s="6" t="e">
        <f>BY860*EXP('Capital Market Assumptions'!#REF!+'Capital Market Assumptions'!#REF!*'Random Draws'!L859)</f>
        <v>#REF!</v>
      </c>
      <c r="N860" s="6" t="e">
        <f>BZ860*EXP('Capital Market Assumptions'!#REF!+'Capital Market Assumptions'!#REF!*'Random Draws'!M859)</f>
        <v>#REF!</v>
      </c>
      <c r="O860" s="6" t="e">
        <f>CA860*EXP('Capital Market Assumptions'!#REF!+'Capital Market Assumptions'!#REF!*'Random Draws'!N859)</f>
        <v>#REF!</v>
      </c>
      <c r="P860" s="6" t="e">
        <f>CB860*EXP('Capital Market Assumptions'!#REF!+'Capital Market Assumptions'!#REF!*'Random Draws'!O859)</f>
        <v>#REF!</v>
      </c>
      <c r="Q860" s="6" t="e">
        <f>CC860*EXP('Capital Market Assumptions'!#REF!+'Capital Market Assumptions'!#REF!*'Random Draws'!P859)</f>
        <v>#REF!</v>
      </c>
      <c r="R860" s="6" t="e">
        <f>CD860*EXP('Capital Market Assumptions'!#REF!+'Capital Market Assumptions'!#REF!*'Random Draws'!Q859)</f>
        <v>#REF!</v>
      </c>
      <c r="S860" s="6" t="e">
        <f>CE860*EXP('Capital Market Assumptions'!#REF!+'Capital Market Assumptions'!#REF!*'Random Draws'!R859)</f>
        <v>#REF!</v>
      </c>
      <c r="T860" s="6" t="e">
        <f>CF860*EXP('Capital Market Assumptions'!#REF!+'Capital Market Assumptions'!#REF!*'Random Draws'!S859)</f>
        <v>#REF!</v>
      </c>
      <c r="U860" s="6" t="e">
        <f>CG860*EXP('Capital Market Assumptions'!#REF!+'Capital Market Assumptions'!#REF!*'Random Draws'!T859)</f>
        <v>#REF!</v>
      </c>
      <c r="V860" s="6" t="e">
        <f>CH860*EXP('Capital Market Assumptions'!#REF!+'Capital Market Assumptions'!#REF!*'Random Draws'!U859)</f>
        <v>#REF!</v>
      </c>
      <c r="W860" s="6" t="e">
        <f>CI860*EXP('Capital Market Assumptions'!#REF!+'Capital Market Assumptions'!#REF!*'Random Draws'!V859)</f>
        <v>#REF!</v>
      </c>
      <c r="X860" s="6" t="e">
        <f>CJ860*EXP('Capital Market Assumptions'!#REF!+'Capital Market Assumptions'!#REF!*'Random Draws'!W859)</f>
        <v>#REF!</v>
      </c>
      <c r="Y860" s="6" t="e">
        <f>CK860*EXP('Capital Market Assumptions'!#REF!+'Capital Market Assumptions'!#REF!*'Random Draws'!X859)</f>
        <v>#REF!</v>
      </c>
      <c r="Z860" s="6" t="e">
        <f>CL860*EXP('Capital Market Assumptions'!#REF!+'Capital Market Assumptions'!#REF!*'Random Draws'!Y859)</f>
        <v>#REF!</v>
      </c>
      <c r="AA860" s="6" t="e">
        <f>CM860*EXP('Capital Market Assumptions'!#REF!+'Capital Market Assumptions'!#REF!*'Random Draws'!Z859)</f>
        <v>#REF!</v>
      </c>
      <c r="AB860" s="6" t="e">
        <f>CN860*EXP('Capital Market Assumptions'!#REF!+'Capital Market Assumptions'!#REF!*'Random Draws'!AA859)</f>
        <v>#REF!</v>
      </c>
      <c r="AC860" s="6" t="e">
        <f>CO860*EXP('Capital Market Assumptions'!#REF!+'Capital Market Assumptions'!#REF!*'Random Draws'!AB859)</f>
        <v>#REF!</v>
      </c>
      <c r="AD860" s="6" t="e">
        <f>CP860*EXP('Capital Market Assumptions'!#REF!+'Capital Market Assumptions'!#REF!*'Random Draws'!AC859)</f>
        <v>#REF!</v>
      </c>
      <c r="AE860" s="6" t="e">
        <f>CQ860*EXP('Capital Market Assumptions'!#REF!+'Capital Market Assumptions'!#REF!*'Random Draws'!AD859)</f>
        <v>#REF!</v>
      </c>
      <c r="AF860" s="6" t="e">
        <f>CR860*EXP('Capital Market Assumptions'!#REF!+'Capital Market Assumptions'!#REF!*'Random Draws'!AE859)</f>
        <v>#REF!</v>
      </c>
      <c r="AH860">
        <f t="shared" si="1015"/>
        <v>4.2999999999999261E-2</v>
      </c>
      <c r="AI860">
        <f t="shared" si="1016"/>
        <v>1.0600000000000023</v>
      </c>
      <c r="AJ860">
        <f t="shared" si="1017"/>
        <v>2.0930000000000035</v>
      </c>
      <c r="AK860">
        <f t="shared" si="1018"/>
        <v>3.1530000000000058</v>
      </c>
      <c r="AL860">
        <f t="shared" si="1019"/>
        <v>4.2659999999999911</v>
      </c>
      <c r="AM860">
        <f t="shared" si="1020"/>
        <v>5.3020000000000067</v>
      </c>
      <c r="AN860">
        <f t="shared" si="1021"/>
        <v>6.3569999999999993</v>
      </c>
      <c r="AO860">
        <f t="shared" si="1022"/>
        <v>7.3900000000000006</v>
      </c>
      <c r="AP860">
        <f t="shared" si="1023"/>
        <v>8.3549999999999898</v>
      </c>
      <c r="AQ860">
        <f t="shared" si="1024"/>
        <v>9.2480000000000047</v>
      </c>
      <c r="AR860">
        <v>9.9540000000000006</v>
      </c>
      <c r="AS860">
        <v>10.536</v>
      </c>
      <c r="AT860">
        <v>11.061999999999999</v>
      </c>
      <c r="AU860">
        <v>11.587</v>
      </c>
      <c r="AV860">
        <v>12.256</v>
      </c>
      <c r="AW860">
        <v>12.815</v>
      </c>
      <c r="AX860">
        <v>13.287000000000001</v>
      </c>
      <c r="AY860">
        <v>13.785</v>
      </c>
      <c r="AZ860">
        <v>14.218999999999999</v>
      </c>
      <c r="BA860">
        <v>14.718999999999999</v>
      </c>
      <c r="BB860" t="e">
        <f>LRP!#REF!</f>
        <v>#REF!</v>
      </c>
      <c r="BC860" t="e">
        <f>LRP!#REF!</f>
        <v>#REF!</v>
      </c>
      <c r="BD860" t="e">
        <f>LRP!#REF!</f>
        <v>#REF!</v>
      </c>
      <c r="BE860" t="e">
        <f>LRP!#REF!</f>
        <v>#REF!</v>
      </c>
      <c r="BF860" t="e">
        <f>LRP!#REF!</f>
        <v>#REF!</v>
      </c>
      <c r="BG860" t="e">
        <f>LRP!#REF!</f>
        <v>#REF!</v>
      </c>
      <c r="BH860" t="e">
        <f>LRP!#REF!</f>
        <v>#REF!</v>
      </c>
      <c r="BI860" t="e">
        <f>LRP!#REF!</f>
        <v>#REF!</v>
      </c>
      <c r="BJ860" t="e">
        <f>LRP!#REF!</f>
        <v>#REF!</v>
      </c>
      <c r="BK860" t="e">
        <f>LRP!#REF!</f>
        <v>#REF!</v>
      </c>
      <c r="BM860">
        <f t="shared" si="1068"/>
        <v>471</v>
      </c>
      <c r="BN860">
        <f t="shared" si="1068"/>
        <v>471</v>
      </c>
      <c r="BO860">
        <f t="shared" si="1068"/>
        <v>471</v>
      </c>
      <c r="BP860" s="6" t="e">
        <f t="shared" si="1025"/>
        <v>#REF!</v>
      </c>
      <c r="BQ860" s="6" t="e">
        <f t="shared" si="1026"/>
        <v>#REF!</v>
      </c>
      <c r="BR860" s="6" t="e">
        <f t="shared" si="1027"/>
        <v>#REF!</v>
      </c>
      <c r="BS860" s="6" t="e">
        <f t="shared" si="1028"/>
        <v>#REF!</v>
      </c>
      <c r="BT860" s="6" t="e">
        <f t="shared" si="1029"/>
        <v>#REF!</v>
      </c>
      <c r="BU860" s="6" t="e">
        <f t="shared" si="1030"/>
        <v>#REF!</v>
      </c>
      <c r="BV860" s="6" t="e">
        <f t="shared" si="1031"/>
        <v>#REF!</v>
      </c>
      <c r="BW860" s="6" t="e">
        <f t="shared" si="1032"/>
        <v>#REF!</v>
      </c>
      <c r="BX860" s="6" t="e">
        <f t="shared" si="1033"/>
        <v>#REF!</v>
      </c>
      <c r="BY860" s="6" t="e">
        <f t="shared" si="1034"/>
        <v>#REF!</v>
      </c>
      <c r="BZ860" s="6" t="e">
        <f t="shared" si="1035"/>
        <v>#REF!</v>
      </c>
      <c r="CA860" s="6" t="e">
        <f t="shared" si="1036"/>
        <v>#REF!</v>
      </c>
      <c r="CB860" s="6" t="e">
        <f t="shared" si="1037"/>
        <v>#REF!</v>
      </c>
      <c r="CC860" s="6" t="e">
        <f t="shared" si="1038"/>
        <v>#REF!</v>
      </c>
      <c r="CD860" s="6" t="e">
        <f t="shared" si="1039"/>
        <v>#REF!</v>
      </c>
      <c r="CE860" s="6" t="e">
        <f t="shared" si="1040"/>
        <v>#REF!</v>
      </c>
      <c r="CF860" s="6" t="e">
        <f t="shared" si="1041"/>
        <v>#REF!</v>
      </c>
      <c r="CG860" s="6" t="e">
        <f t="shared" si="1042"/>
        <v>#REF!</v>
      </c>
      <c r="CH860" s="6" t="e">
        <f t="shared" si="1043"/>
        <v>#REF!</v>
      </c>
      <c r="CI860" s="6" t="e">
        <f t="shared" si="1044"/>
        <v>#REF!</v>
      </c>
      <c r="CJ860" s="6" t="e">
        <f t="shared" si="1011"/>
        <v>#REF!</v>
      </c>
      <c r="CK860" s="6" t="e">
        <f t="shared" si="1011"/>
        <v>#REF!</v>
      </c>
      <c r="CL860" s="6" t="e">
        <f t="shared" si="1011"/>
        <v>#REF!</v>
      </c>
      <c r="CM860" s="6" t="e">
        <f t="shared" si="1011"/>
        <v>#REF!</v>
      </c>
      <c r="CN860" s="6" t="e">
        <f t="shared" si="1011"/>
        <v>#REF!</v>
      </c>
      <c r="CO860" s="6" t="e">
        <f t="shared" si="1008"/>
        <v>#REF!</v>
      </c>
      <c r="CP860" s="6" t="e">
        <f t="shared" si="1008"/>
        <v>#REF!</v>
      </c>
      <c r="CQ860" s="6" t="e">
        <f t="shared" si="1008"/>
        <v>#REF!</v>
      </c>
      <c r="CR860" s="6" t="e">
        <f t="shared" si="1008"/>
        <v>#REF!</v>
      </c>
      <c r="CS860" s="6" t="e">
        <f t="shared" si="1008"/>
        <v>#REF!</v>
      </c>
      <c r="CU860" s="6" t="e">
        <f t="shared" si="1045"/>
        <v>#REF!</v>
      </c>
      <c r="CV860" s="6" t="e">
        <f t="shared" si="1046"/>
        <v>#REF!</v>
      </c>
      <c r="CW860" s="6" t="e">
        <f t="shared" si="1047"/>
        <v>#REF!</v>
      </c>
      <c r="CX860" s="6" t="e">
        <f t="shared" si="1048"/>
        <v>#REF!</v>
      </c>
      <c r="CY860" s="6" t="e">
        <f t="shared" si="1049"/>
        <v>#REF!</v>
      </c>
      <c r="CZ860" s="6" t="e">
        <f t="shared" si="1050"/>
        <v>#REF!</v>
      </c>
      <c r="DA860" s="6" t="e">
        <f t="shared" si="1051"/>
        <v>#REF!</v>
      </c>
      <c r="DB860" s="6" t="e">
        <f t="shared" si="1052"/>
        <v>#REF!</v>
      </c>
      <c r="DC860" s="6" t="e">
        <f t="shared" si="1053"/>
        <v>#REF!</v>
      </c>
      <c r="DD860" s="6" t="e">
        <f t="shared" si="1054"/>
        <v>#REF!</v>
      </c>
      <c r="DE860" s="6" t="e">
        <f t="shared" si="1055"/>
        <v>#REF!</v>
      </c>
      <c r="DF860" s="6" t="e">
        <f t="shared" si="1056"/>
        <v>#REF!</v>
      </c>
      <c r="DG860" s="6" t="e">
        <f t="shared" si="1057"/>
        <v>#REF!</v>
      </c>
      <c r="DH860" s="6" t="e">
        <f t="shared" si="1058"/>
        <v>#REF!</v>
      </c>
      <c r="DI860" s="6" t="e">
        <f t="shared" si="1059"/>
        <v>#REF!</v>
      </c>
      <c r="DJ860" s="6" t="e">
        <f t="shared" si="1060"/>
        <v>#REF!</v>
      </c>
      <c r="DK860" s="6" t="e">
        <f t="shared" si="1061"/>
        <v>#REF!</v>
      </c>
      <c r="DL860" s="6" t="e">
        <f t="shared" si="1062"/>
        <v>#REF!</v>
      </c>
      <c r="DM860" s="6" t="e">
        <f t="shared" si="1063"/>
        <v>#REF!</v>
      </c>
      <c r="DN860" s="6" t="e">
        <f t="shared" si="1064"/>
        <v>#REF!</v>
      </c>
      <c r="DO860" s="6" t="e">
        <f t="shared" si="1012"/>
        <v>#REF!</v>
      </c>
      <c r="DP860" s="6" t="e">
        <f t="shared" si="1012"/>
        <v>#REF!</v>
      </c>
      <c r="DQ860" s="6" t="e">
        <f t="shared" si="1012"/>
        <v>#REF!</v>
      </c>
      <c r="DR860" s="6" t="e">
        <f t="shared" si="1012"/>
        <v>#REF!</v>
      </c>
      <c r="DS860" s="6" t="e">
        <f t="shared" si="1012"/>
        <v>#REF!</v>
      </c>
      <c r="DT860" s="6" t="e">
        <f t="shared" si="1009"/>
        <v>#REF!</v>
      </c>
      <c r="DU860" s="6" t="e">
        <f t="shared" si="1009"/>
        <v>#REF!</v>
      </c>
      <c r="DV860" s="6" t="e">
        <f t="shared" si="1009"/>
        <v>#REF!</v>
      </c>
      <c r="DW860" s="6" t="e">
        <f t="shared" si="1009"/>
        <v>#REF!</v>
      </c>
      <c r="DX860" s="6" t="e">
        <f t="shared" si="1009"/>
        <v>#REF!</v>
      </c>
      <c r="DZ860" s="6" t="e">
        <f t="shared" si="1067"/>
        <v>#REF!</v>
      </c>
      <c r="EA860" s="6" t="e">
        <f t="shared" si="1067"/>
        <v>#REF!</v>
      </c>
      <c r="EB860" s="6" t="e">
        <f t="shared" si="1067"/>
        <v>#REF!</v>
      </c>
      <c r="EC860" s="6" t="e">
        <f t="shared" si="1066"/>
        <v>#REF!</v>
      </c>
      <c r="ED860" s="6" t="e">
        <f t="shared" si="1066"/>
        <v>#REF!</v>
      </c>
      <c r="EE860" s="6" t="e">
        <f t="shared" si="1066"/>
        <v>#REF!</v>
      </c>
      <c r="EF860" s="6" t="e">
        <f t="shared" si="1066"/>
        <v>#REF!</v>
      </c>
      <c r="EG860" s="6" t="e">
        <f t="shared" si="1066"/>
        <v>#REF!</v>
      </c>
      <c r="EH860" s="6" t="e">
        <f t="shared" si="1066"/>
        <v>#REF!</v>
      </c>
      <c r="EI860" s="6" t="e">
        <f t="shared" si="1066"/>
        <v>#REF!</v>
      </c>
      <c r="EJ860" s="6" t="e">
        <f t="shared" si="1066"/>
        <v>#REF!</v>
      </c>
      <c r="EK860" s="6" t="e">
        <f t="shared" si="1066"/>
        <v>#REF!</v>
      </c>
      <c r="EL860" s="6" t="e">
        <f t="shared" si="1066"/>
        <v>#REF!</v>
      </c>
      <c r="EM860" s="6" t="e">
        <f t="shared" si="1066"/>
        <v>#REF!</v>
      </c>
      <c r="EN860" s="6" t="e">
        <f t="shared" si="1066"/>
        <v>#REF!</v>
      </c>
      <c r="EO860" s="6" t="e">
        <f t="shared" si="1066"/>
        <v>#REF!</v>
      </c>
      <c r="EP860" s="6" t="e">
        <f t="shared" si="1006"/>
        <v>#REF!</v>
      </c>
      <c r="EQ860" s="6" t="e">
        <f t="shared" si="1006"/>
        <v>#REF!</v>
      </c>
      <c r="ER860" s="6" t="e">
        <f t="shared" si="1006"/>
        <v>#REF!</v>
      </c>
      <c r="ES860" s="6" t="e">
        <f t="shared" si="1006"/>
        <v>#REF!</v>
      </c>
      <c r="ET860" s="6" t="e">
        <f t="shared" si="1006"/>
        <v>#REF!</v>
      </c>
      <c r="EU860" s="6" t="e">
        <f t="shared" si="1006"/>
        <v>#REF!</v>
      </c>
      <c r="EV860" s="6" t="e">
        <f t="shared" si="1006"/>
        <v>#REF!</v>
      </c>
      <c r="EW860" s="6" t="e">
        <f t="shared" si="1006"/>
        <v>#REF!</v>
      </c>
      <c r="EX860" s="6" t="e">
        <f t="shared" si="1005"/>
        <v>#REF!</v>
      </c>
      <c r="EY860" s="6" t="e">
        <f t="shared" si="1003"/>
        <v>#REF!</v>
      </c>
      <c r="EZ860" s="6" t="e">
        <f t="shared" si="1003"/>
        <v>#REF!</v>
      </c>
      <c r="FA860" s="6" t="e">
        <f t="shared" si="1003"/>
        <v>#REF!</v>
      </c>
      <c r="FB860" s="6" t="e">
        <f t="shared" si="1003"/>
        <v>#REF!</v>
      </c>
      <c r="FC860" s="6" t="e">
        <f t="shared" si="1003"/>
        <v>#REF!</v>
      </c>
      <c r="FE860" s="6" t="e">
        <f t="shared" si="1010"/>
        <v>#REF!</v>
      </c>
      <c r="FF860" s="6" t="e">
        <f t="shared" si="1010"/>
        <v>#REF!</v>
      </c>
      <c r="FG860" s="6" t="e">
        <f t="shared" si="1010"/>
        <v>#REF!</v>
      </c>
      <c r="FH860" s="6" t="e">
        <f t="shared" si="1010"/>
        <v>#REF!</v>
      </c>
      <c r="FI860" s="6" t="e">
        <f t="shared" si="1010"/>
        <v>#REF!</v>
      </c>
      <c r="FJ860" s="6" t="e">
        <f t="shared" si="1010"/>
        <v>#REF!</v>
      </c>
      <c r="FK860" s="6" t="e">
        <f t="shared" si="1010"/>
        <v>#REF!</v>
      </c>
      <c r="FL860" s="6" t="e">
        <f t="shared" si="1010"/>
        <v>#REF!</v>
      </c>
      <c r="FM860" s="6" t="e">
        <f t="shared" si="1010"/>
        <v>#REF!</v>
      </c>
      <c r="FN860" s="6" t="e">
        <f t="shared" si="1010"/>
        <v>#REF!</v>
      </c>
      <c r="FO860" s="6" t="e">
        <f t="shared" si="1010"/>
        <v>#REF!</v>
      </c>
      <c r="FP860" s="6" t="e">
        <f t="shared" si="1010"/>
        <v>#REF!</v>
      </c>
      <c r="FQ860" s="6" t="e">
        <f t="shared" si="1010"/>
        <v>#REF!</v>
      </c>
      <c r="FR860" s="6" t="e">
        <f t="shared" si="1010"/>
        <v>#REF!</v>
      </c>
      <c r="FS860" s="6" t="e">
        <f t="shared" si="1010"/>
        <v>#REF!</v>
      </c>
      <c r="FT860" s="6" t="e">
        <f t="shared" si="1010"/>
        <v>#REF!</v>
      </c>
      <c r="FU860" s="6" t="e">
        <f t="shared" si="1071"/>
        <v>#REF!</v>
      </c>
      <c r="FV860" s="6" t="e">
        <f t="shared" si="1070"/>
        <v>#REF!</v>
      </c>
      <c r="FW860" s="6" t="e">
        <f t="shared" si="1069"/>
        <v>#REF!</v>
      </c>
      <c r="FX860" s="6" t="e">
        <f t="shared" si="1069"/>
        <v>#REF!</v>
      </c>
      <c r="FY860" s="6" t="e">
        <f t="shared" si="1069"/>
        <v>#REF!</v>
      </c>
      <c r="FZ860" s="6" t="e">
        <f t="shared" si="1069"/>
        <v>#REF!</v>
      </c>
      <c r="GA860" s="6" t="e">
        <f t="shared" si="1069"/>
        <v>#REF!</v>
      </c>
      <c r="GB860" s="6" t="e">
        <f t="shared" si="1014"/>
        <v>#REF!</v>
      </c>
      <c r="GC860" s="6" t="e">
        <f t="shared" si="1014"/>
        <v>#REF!</v>
      </c>
      <c r="GD860" s="6" t="e">
        <f t="shared" si="1014"/>
        <v>#REF!</v>
      </c>
      <c r="GE860" s="6" t="e">
        <f t="shared" si="1001"/>
        <v>#REF!</v>
      </c>
      <c r="GF860" s="6" t="e">
        <f t="shared" si="1001"/>
        <v>#REF!</v>
      </c>
      <c r="GG860" s="6" t="e">
        <f t="shared" si="1001"/>
        <v>#REF!</v>
      </c>
      <c r="GH860" s="6" t="e">
        <f t="shared" si="998"/>
        <v>#REF!</v>
      </c>
    </row>
    <row r="861" spans="1:190" x14ac:dyDescent="0.3">
      <c r="A861">
        <f t="shared" si="1065"/>
        <v>857</v>
      </c>
      <c r="B861">
        <f t="shared" si="1013"/>
        <v>471</v>
      </c>
      <c r="C861" s="64" t="e">
        <f>BO861*EXP('Capital Market Assumptions'!#REF!+'Capital Market Assumptions'!#REF!*'Random Draws'!B860)</f>
        <v>#REF!</v>
      </c>
      <c r="D861" s="64" t="e">
        <f>BP861*EXP('Capital Market Assumptions'!#REF!+'Capital Market Assumptions'!#REF!*'Random Draws'!C860)</f>
        <v>#REF!</v>
      </c>
      <c r="E861" s="64" t="e">
        <f>BQ861*EXP('Capital Market Assumptions'!#REF!+'Capital Market Assumptions'!#REF!*'Random Draws'!D860)</f>
        <v>#REF!</v>
      </c>
      <c r="F861" s="64" t="e">
        <f>BR861*EXP('Capital Market Assumptions'!#REF!+'Capital Market Assumptions'!#REF!*'Random Draws'!E860)</f>
        <v>#REF!</v>
      </c>
      <c r="G861" s="64" t="e">
        <f>BS861*EXP('Capital Market Assumptions'!#REF!+'Capital Market Assumptions'!#REF!*'Random Draws'!F860)</f>
        <v>#REF!</v>
      </c>
      <c r="H861" s="6" t="e">
        <f>BT861*EXP('Capital Market Assumptions'!#REF!+'Capital Market Assumptions'!#REF!*'Random Draws'!G860)</f>
        <v>#REF!</v>
      </c>
      <c r="I861" s="6" t="e">
        <f>BU861*EXP('Capital Market Assumptions'!#REF!+'Capital Market Assumptions'!#REF!*'Random Draws'!H860)</f>
        <v>#REF!</v>
      </c>
      <c r="J861" s="6" t="e">
        <f>BV861*EXP('Capital Market Assumptions'!#REF!+'Capital Market Assumptions'!#REF!*'Random Draws'!I860)</f>
        <v>#REF!</v>
      </c>
      <c r="K861" s="6" t="e">
        <f>BW861*EXP('Capital Market Assumptions'!#REF!+'Capital Market Assumptions'!#REF!*'Random Draws'!J860)</f>
        <v>#REF!</v>
      </c>
      <c r="L861" s="6" t="e">
        <f>BX861*EXP('Capital Market Assumptions'!#REF!+'Capital Market Assumptions'!#REF!*'Random Draws'!K860)</f>
        <v>#REF!</v>
      </c>
      <c r="M861" s="6" t="e">
        <f>BY861*EXP('Capital Market Assumptions'!#REF!+'Capital Market Assumptions'!#REF!*'Random Draws'!L860)</f>
        <v>#REF!</v>
      </c>
      <c r="N861" s="6" t="e">
        <f>BZ861*EXP('Capital Market Assumptions'!#REF!+'Capital Market Assumptions'!#REF!*'Random Draws'!M860)</f>
        <v>#REF!</v>
      </c>
      <c r="O861" s="6" t="e">
        <f>CA861*EXP('Capital Market Assumptions'!#REF!+'Capital Market Assumptions'!#REF!*'Random Draws'!N860)</f>
        <v>#REF!</v>
      </c>
      <c r="P861" s="6" t="e">
        <f>CB861*EXP('Capital Market Assumptions'!#REF!+'Capital Market Assumptions'!#REF!*'Random Draws'!O860)</f>
        <v>#REF!</v>
      </c>
      <c r="Q861" s="6" t="e">
        <f>CC861*EXP('Capital Market Assumptions'!#REF!+'Capital Market Assumptions'!#REF!*'Random Draws'!P860)</f>
        <v>#REF!</v>
      </c>
      <c r="R861" s="6" t="e">
        <f>CD861*EXP('Capital Market Assumptions'!#REF!+'Capital Market Assumptions'!#REF!*'Random Draws'!Q860)</f>
        <v>#REF!</v>
      </c>
      <c r="S861" s="6" t="e">
        <f>CE861*EXP('Capital Market Assumptions'!#REF!+'Capital Market Assumptions'!#REF!*'Random Draws'!R860)</f>
        <v>#REF!</v>
      </c>
      <c r="T861" s="6" t="e">
        <f>CF861*EXP('Capital Market Assumptions'!#REF!+'Capital Market Assumptions'!#REF!*'Random Draws'!S860)</f>
        <v>#REF!</v>
      </c>
      <c r="U861" s="6" t="e">
        <f>CG861*EXP('Capital Market Assumptions'!#REF!+'Capital Market Assumptions'!#REF!*'Random Draws'!T860)</f>
        <v>#REF!</v>
      </c>
      <c r="V861" s="6" t="e">
        <f>CH861*EXP('Capital Market Assumptions'!#REF!+'Capital Market Assumptions'!#REF!*'Random Draws'!U860)</f>
        <v>#REF!</v>
      </c>
      <c r="W861" s="6" t="e">
        <f>CI861*EXP('Capital Market Assumptions'!#REF!+'Capital Market Assumptions'!#REF!*'Random Draws'!V860)</f>
        <v>#REF!</v>
      </c>
      <c r="X861" s="6" t="e">
        <f>CJ861*EXP('Capital Market Assumptions'!#REF!+'Capital Market Assumptions'!#REF!*'Random Draws'!W860)</f>
        <v>#REF!</v>
      </c>
      <c r="Y861" s="6" t="e">
        <f>CK861*EXP('Capital Market Assumptions'!#REF!+'Capital Market Assumptions'!#REF!*'Random Draws'!X860)</f>
        <v>#REF!</v>
      </c>
      <c r="Z861" s="6" t="e">
        <f>CL861*EXP('Capital Market Assumptions'!#REF!+'Capital Market Assumptions'!#REF!*'Random Draws'!Y860)</f>
        <v>#REF!</v>
      </c>
      <c r="AA861" s="6" t="e">
        <f>CM861*EXP('Capital Market Assumptions'!#REF!+'Capital Market Assumptions'!#REF!*'Random Draws'!Z860)</f>
        <v>#REF!</v>
      </c>
      <c r="AB861" s="6" t="e">
        <f>CN861*EXP('Capital Market Assumptions'!#REF!+'Capital Market Assumptions'!#REF!*'Random Draws'!AA860)</f>
        <v>#REF!</v>
      </c>
      <c r="AC861" s="6" t="e">
        <f>CO861*EXP('Capital Market Assumptions'!#REF!+'Capital Market Assumptions'!#REF!*'Random Draws'!AB860)</f>
        <v>#REF!</v>
      </c>
      <c r="AD861" s="6" t="e">
        <f>CP861*EXP('Capital Market Assumptions'!#REF!+'Capital Market Assumptions'!#REF!*'Random Draws'!AC860)</f>
        <v>#REF!</v>
      </c>
      <c r="AE861" s="6" t="e">
        <f>CQ861*EXP('Capital Market Assumptions'!#REF!+'Capital Market Assumptions'!#REF!*'Random Draws'!AD860)</f>
        <v>#REF!</v>
      </c>
      <c r="AF861" s="6" t="e">
        <f>CR861*EXP('Capital Market Assumptions'!#REF!+'Capital Market Assumptions'!#REF!*'Random Draws'!AE860)</f>
        <v>#REF!</v>
      </c>
      <c r="AH861">
        <f t="shared" si="1015"/>
        <v>4.2999999999999261E-2</v>
      </c>
      <c r="AI861">
        <f t="shared" si="1016"/>
        <v>1.0600000000000023</v>
      </c>
      <c r="AJ861">
        <f t="shared" si="1017"/>
        <v>2.0930000000000035</v>
      </c>
      <c r="AK861">
        <f t="shared" si="1018"/>
        <v>3.1530000000000058</v>
      </c>
      <c r="AL861">
        <f t="shared" si="1019"/>
        <v>4.2659999999999911</v>
      </c>
      <c r="AM861">
        <f t="shared" si="1020"/>
        <v>5.3020000000000067</v>
      </c>
      <c r="AN861">
        <f t="shared" si="1021"/>
        <v>6.3569999999999993</v>
      </c>
      <c r="AO861">
        <f t="shared" si="1022"/>
        <v>7.3900000000000006</v>
      </c>
      <c r="AP861">
        <f t="shared" si="1023"/>
        <v>8.3549999999999898</v>
      </c>
      <c r="AQ861">
        <f t="shared" si="1024"/>
        <v>9.2480000000000047</v>
      </c>
      <c r="AR861">
        <v>9.9540000000000006</v>
      </c>
      <c r="AS861">
        <v>10.536</v>
      </c>
      <c r="AT861">
        <v>11.061999999999999</v>
      </c>
      <c r="AU861">
        <v>11.587</v>
      </c>
      <c r="AV861">
        <v>12.256</v>
      </c>
      <c r="AW861">
        <v>12.815</v>
      </c>
      <c r="AX861">
        <v>13.287000000000001</v>
      </c>
      <c r="AY861">
        <v>13.785</v>
      </c>
      <c r="AZ861">
        <v>14.218999999999999</v>
      </c>
      <c r="BA861">
        <v>14.718999999999999</v>
      </c>
      <c r="BB861" t="e">
        <f>LRP!#REF!</f>
        <v>#REF!</v>
      </c>
      <c r="BC861" t="e">
        <f>LRP!#REF!</f>
        <v>#REF!</v>
      </c>
      <c r="BD861" t="e">
        <f>LRP!#REF!</f>
        <v>#REF!</v>
      </c>
      <c r="BE861" t="e">
        <f>LRP!#REF!</f>
        <v>#REF!</v>
      </c>
      <c r="BF861" t="e">
        <f>LRP!#REF!</f>
        <v>#REF!</v>
      </c>
      <c r="BG861" t="e">
        <f>LRP!#REF!</f>
        <v>#REF!</v>
      </c>
      <c r="BH861" t="e">
        <f>LRP!#REF!</f>
        <v>#REF!</v>
      </c>
      <c r="BI861" t="e">
        <f>LRP!#REF!</f>
        <v>#REF!</v>
      </c>
      <c r="BJ861" t="e">
        <f>LRP!#REF!</f>
        <v>#REF!</v>
      </c>
      <c r="BK861" t="e">
        <f>LRP!#REF!</f>
        <v>#REF!</v>
      </c>
      <c r="BM861">
        <f t="shared" si="1068"/>
        <v>471</v>
      </c>
      <c r="BN861">
        <f t="shared" si="1068"/>
        <v>471</v>
      </c>
      <c r="BO861">
        <f t="shared" si="1068"/>
        <v>471</v>
      </c>
      <c r="BP861" s="6" t="e">
        <f t="shared" si="1025"/>
        <v>#REF!</v>
      </c>
      <c r="BQ861" s="6" t="e">
        <f t="shared" si="1026"/>
        <v>#REF!</v>
      </c>
      <c r="BR861" s="6" t="e">
        <f t="shared" si="1027"/>
        <v>#REF!</v>
      </c>
      <c r="BS861" s="6" t="e">
        <f t="shared" si="1028"/>
        <v>#REF!</v>
      </c>
      <c r="BT861" s="6" t="e">
        <f t="shared" si="1029"/>
        <v>#REF!</v>
      </c>
      <c r="BU861" s="6" t="e">
        <f t="shared" si="1030"/>
        <v>#REF!</v>
      </c>
      <c r="BV861" s="6" t="e">
        <f t="shared" si="1031"/>
        <v>#REF!</v>
      </c>
      <c r="BW861" s="6" t="e">
        <f t="shared" si="1032"/>
        <v>#REF!</v>
      </c>
      <c r="BX861" s="6" t="e">
        <f t="shared" si="1033"/>
        <v>#REF!</v>
      </c>
      <c r="BY861" s="6" t="e">
        <f t="shared" si="1034"/>
        <v>#REF!</v>
      </c>
      <c r="BZ861" s="6" t="e">
        <f t="shared" si="1035"/>
        <v>#REF!</v>
      </c>
      <c r="CA861" s="6" t="e">
        <f t="shared" si="1036"/>
        <v>#REF!</v>
      </c>
      <c r="CB861" s="6" t="e">
        <f t="shared" si="1037"/>
        <v>#REF!</v>
      </c>
      <c r="CC861" s="6" t="e">
        <f t="shared" si="1038"/>
        <v>#REF!</v>
      </c>
      <c r="CD861" s="6" t="e">
        <f t="shared" si="1039"/>
        <v>#REF!</v>
      </c>
      <c r="CE861" s="6" t="e">
        <f t="shared" si="1040"/>
        <v>#REF!</v>
      </c>
      <c r="CF861" s="6" t="e">
        <f t="shared" si="1041"/>
        <v>#REF!</v>
      </c>
      <c r="CG861" s="6" t="e">
        <f t="shared" si="1042"/>
        <v>#REF!</v>
      </c>
      <c r="CH861" s="6" t="e">
        <f t="shared" si="1043"/>
        <v>#REF!</v>
      </c>
      <c r="CI861" s="6" t="e">
        <f t="shared" si="1044"/>
        <v>#REF!</v>
      </c>
      <c r="CJ861" s="6" t="e">
        <f t="shared" si="1011"/>
        <v>#REF!</v>
      </c>
      <c r="CK861" s="6" t="e">
        <f t="shared" si="1011"/>
        <v>#REF!</v>
      </c>
      <c r="CL861" s="6" t="e">
        <f t="shared" si="1011"/>
        <v>#REF!</v>
      </c>
      <c r="CM861" s="6" t="e">
        <f t="shared" si="1011"/>
        <v>#REF!</v>
      </c>
      <c r="CN861" s="6" t="e">
        <f t="shared" si="1011"/>
        <v>#REF!</v>
      </c>
      <c r="CO861" s="6" t="e">
        <f t="shared" si="1008"/>
        <v>#REF!</v>
      </c>
      <c r="CP861" s="6" t="e">
        <f t="shared" si="1008"/>
        <v>#REF!</v>
      </c>
      <c r="CQ861" s="6" t="e">
        <f t="shared" si="1008"/>
        <v>#REF!</v>
      </c>
      <c r="CR861" s="6" t="e">
        <f t="shared" si="1008"/>
        <v>#REF!</v>
      </c>
      <c r="CS861" s="6" t="e">
        <f t="shared" si="1008"/>
        <v>#REF!</v>
      </c>
      <c r="CU861" s="6" t="e">
        <f t="shared" si="1045"/>
        <v>#REF!</v>
      </c>
      <c r="CV861" s="6" t="e">
        <f t="shared" si="1046"/>
        <v>#REF!</v>
      </c>
      <c r="CW861" s="6" t="e">
        <f t="shared" si="1047"/>
        <v>#REF!</v>
      </c>
      <c r="CX861" s="6" t="e">
        <f t="shared" si="1048"/>
        <v>#REF!</v>
      </c>
      <c r="CY861" s="6" t="e">
        <f t="shared" si="1049"/>
        <v>#REF!</v>
      </c>
      <c r="CZ861" s="6" t="e">
        <f t="shared" si="1050"/>
        <v>#REF!</v>
      </c>
      <c r="DA861" s="6" t="e">
        <f t="shared" si="1051"/>
        <v>#REF!</v>
      </c>
      <c r="DB861" s="6" t="e">
        <f t="shared" si="1052"/>
        <v>#REF!</v>
      </c>
      <c r="DC861" s="6" t="e">
        <f t="shared" si="1053"/>
        <v>#REF!</v>
      </c>
      <c r="DD861" s="6" t="e">
        <f t="shared" si="1054"/>
        <v>#REF!</v>
      </c>
      <c r="DE861" s="6" t="e">
        <f t="shared" si="1055"/>
        <v>#REF!</v>
      </c>
      <c r="DF861" s="6" t="e">
        <f t="shared" si="1056"/>
        <v>#REF!</v>
      </c>
      <c r="DG861" s="6" t="e">
        <f t="shared" si="1057"/>
        <v>#REF!</v>
      </c>
      <c r="DH861" s="6" t="e">
        <f t="shared" si="1058"/>
        <v>#REF!</v>
      </c>
      <c r="DI861" s="6" t="e">
        <f t="shared" si="1059"/>
        <v>#REF!</v>
      </c>
      <c r="DJ861" s="6" t="e">
        <f t="shared" si="1060"/>
        <v>#REF!</v>
      </c>
      <c r="DK861" s="6" t="e">
        <f t="shared" si="1061"/>
        <v>#REF!</v>
      </c>
      <c r="DL861" s="6" t="e">
        <f t="shared" si="1062"/>
        <v>#REF!</v>
      </c>
      <c r="DM861" s="6" t="e">
        <f t="shared" si="1063"/>
        <v>#REF!</v>
      </c>
      <c r="DN861" s="6" t="e">
        <f t="shared" si="1064"/>
        <v>#REF!</v>
      </c>
      <c r="DO861" s="6" t="e">
        <f t="shared" si="1012"/>
        <v>#REF!</v>
      </c>
      <c r="DP861" s="6" t="e">
        <f t="shared" si="1012"/>
        <v>#REF!</v>
      </c>
      <c r="DQ861" s="6" t="e">
        <f t="shared" si="1012"/>
        <v>#REF!</v>
      </c>
      <c r="DR861" s="6" t="e">
        <f t="shared" si="1012"/>
        <v>#REF!</v>
      </c>
      <c r="DS861" s="6" t="e">
        <f t="shared" si="1012"/>
        <v>#REF!</v>
      </c>
      <c r="DT861" s="6" t="e">
        <f t="shared" si="1009"/>
        <v>#REF!</v>
      </c>
      <c r="DU861" s="6" t="e">
        <f t="shared" si="1009"/>
        <v>#REF!</v>
      </c>
      <c r="DV861" s="6" t="e">
        <f t="shared" si="1009"/>
        <v>#REF!</v>
      </c>
      <c r="DW861" s="6" t="e">
        <f t="shared" si="1009"/>
        <v>#REF!</v>
      </c>
      <c r="DX861" s="6" t="e">
        <f t="shared" si="1009"/>
        <v>#REF!</v>
      </c>
      <c r="DZ861" s="6" t="e">
        <f t="shared" si="1067"/>
        <v>#REF!</v>
      </c>
      <c r="EA861" s="6" t="e">
        <f t="shared" si="1067"/>
        <v>#REF!</v>
      </c>
      <c r="EB861" s="6" t="e">
        <f t="shared" si="1067"/>
        <v>#REF!</v>
      </c>
      <c r="EC861" s="6" t="e">
        <f t="shared" si="1066"/>
        <v>#REF!</v>
      </c>
      <c r="ED861" s="6" t="e">
        <f t="shared" si="1066"/>
        <v>#REF!</v>
      </c>
      <c r="EE861" s="6" t="e">
        <f t="shared" si="1066"/>
        <v>#REF!</v>
      </c>
      <c r="EF861" s="6" t="e">
        <f t="shared" si="1066"/>
        <v>#REF!</v>
      </c>
      <c r="EG861" s="6" t="e">
        <f t="shared" si="1066"/>
        <v>#REF!</v>
      </c>
      <c r="EH861" s="6" t="e">
        <f t="shared" si="1066"/>
        <v>#REF!</v>
      </c>
      <c r="EI861" s="6" t="e">
        <f t="shared" si="1066"/>
        <v>#REF!</v>
      </c>
      <c r="EJ861" s="6" t="e">
        <f t="shared" si="1066"/>
        <v>#REF!</v>
      </c>
      <c r="EK861" s="6" t="e">
        <f t="shared" si="1066"/>
        <v>#REF!</v>
      </c>
      <c r="EL861" s="6" t="e">
        <f t="shared" si="1066"/>
        <v>#REF!</v>
      </c>
      <c r="EM861" s="6" t="e">
        <f t="shared" si="1066"/>
        <v>#REF!</v>
      </c>
      <c r="EN861" s="6" t="e">
        <f t="shared" si="1066"/>
        <v>#REF!</v>
      </c>
      <c r="EO861" s="6" t="e">
        <f t="shared" si="1066"/>
        <v>#REF!</v>
      </c>
      <c r="EP861" s="6" t="e">
        <f t="shared" si="1006"/>
        <v>#REF!</v>
      </c>
      <c r="EQ861" s="6" t="e">
        <f t="shared" si="1006"/>
        <v>#REF!</v>
      </c>
      <c r="ER861" s="6" t="e">
        <f t="shared" si="1006"/>
        <v>#REF!</v>
      </c>
      <c r="ES861" s="6" t="e">
        <f t="shared" si="1006"/>
        <v>#REF!</v>
      </c>
      <c r="ET861" s="6" t="e">
        <f t="shared" si="1006"/>
        <v>#REF!</v>
      </c>
      <c r="EU861" s="6" t="e">
        <f t="shared" si="1006"/>
        <v>#REF!</v>
      </c>
      <c r="EV861" s="6" t="e">
        <f t="shared" si="1006"/>
        <v>#REF!</v>
      </c>
      <c r="EW861" s="6" t="e">
        <f t="shared" si="1006"/>
        <v>#REF!</v>
      </c>
      <c r="EX861" s="6" t="e">
        <f t="shared" si="1005"/>
        <v>#REF!</v>
      </c>
      <c r="EY861" s="6" t="e">
        <f t="shared" si="1003"/>
        <v>#REF!</v>
      </c>
      <c r="EZ861" s="6" t="e">
        <f t="shared" si="1003"/>
        <v>#REF!</v>
      </c>
      <c r="FA861" s="6" t="e">
        <f t="shared" si="1003"/>
        <v>#REF!</v>
      </c>
      <c r="FB861" s="6" t="e">
        <f t="shared" si="1003"/>
        <v>#REF!</v>
      </c>
      <c r="FC861" s="6" t="e">
        <f t="shared" si="1003"/>
        <v>#REF!</v>
      </c>
      <c r="FE861" s="6" t="e">
        <f t="shared" si="1010"/>
        <v>#REF!</v>
      </c>
      <c r="FF861" s="6" t="e">
        <f t="shared" si="1010"/>
        <v>#REF!</v>
      </c>
      <c r="FG861" s="6" t="e">
        <f t="shared" si="1010"/>
        <v>#REF!</v>
      </c>
      <c r="FH861" s="6" t="e">
        <f t="shared" si="1010"/>
        <v>#REF!</v>
      </c>
      <c r="FI861" s="6" t="e">
        <f t="shared" si="1010"/>
        <v>#REF!</v>
      </c>
      <c r="FJ861" s="6" t="e">
        <f t="shared" si="1010"/>
        <v>#REF!</v>
      </c>
      <c r="FK861" s="6" t="e">
        <f t="shared" si="1010"/>
        <v>#REF!</v>
      </c>
      <c r="FL861" s="6" t="e">
        <f t="shared" si="1010"/>
        <v>#REF!</v>
      </c>
      <c r="FM861" s="6" t="e">
        <f t="shared" si="1010"/>
        <v>#REF!</v>
      </c>
      <c r="FN861" s="6" t="e">
        <f t="shared" si="1010"/>
        <v>#REF!</v>
      </c>
      <c r="FO861" s="6" t="e">
        <f t="shared" si="1010"/>
        <v>#REF!</v>
      </c>
      <c r="FP861" s="6" t="e">
        <f t="shared" si="1010"/>
        <v>#REF!</v>
      </c>
      <c r="FQ861" s="6" t="e">
        <f t="shared" si="1010"/>
        <v>#REF!</v>
      </c>
      <c r="FR861" s="6" t="e">
        <f t="shared" si="1010"/>
        <v>#REF!</v>
      </c>
      <c r="FS861" s="6" t="e">
        <f t="shared" si="1010"/>
        <v>#REF!</v>
      </c>
      <c r="FT861" s="6" t="e">
        <f t="shared" si="1010"/>
        <v>#REF!</v>
      </c>
      <c r="FU861" s="6" t="e">
        <f t="shared" si="1071"/>
        <v>#REF!</v>
      </c>
      <c r="FV861" s="6" t="e">
        <f t="shared" si="1070"/>
        <v>#REF!</v>
      </c>
      <c r="FW861" s="6" t="e">
        <f t="shared" si="1069"/>
        <v>#REF!</v>
      </c>
      <c r="FX861" s="6" t="e">
        <f t="shared" si="1069"/>
        <v>#REF!</v>
      </c>
      <c r="FY861" s="6" t="e">
        <f t="shared" si="1069"/>
        <v>#REF!</v>
      </c>
      <c r="FZ861" s="6" t="e">
        <f t="shared" si="1069"/>
        <v>#REF!</v>
      </c>
      <c r="GA861" s="6" t="e">
        <f t="shared" si="1069"/>
        <v>#REF!</v>
      </c>
      <c r="GB861" s="6" t="e">
        <f t="shared" si="1014"/>
        <v>#REF!</v>
      </c>
      <c r="GC861" s="6" t="e">
        <f t="shared" si="1014"/>
        <v>#REF!</v>
      </c>
      <c r="GD861" s="6" t="e">
        <f t="shared" si="1014"/>
        <v>#REF!</v>
      </c>
      <c r="GE861" s="6" t="e">
        <f t="shared" si="1001"/>
        <v>#REF!</v>
      </c>
      <c r="GF861" s="6" t="e">
        <f t="shared" si="1001"/>
        <v>#REF!</v>
      </c>
      <c r="GG861" s="6" t="e">
        <f t="shared" si="1001"/>
        <v>#REF!</v>
      </c>
      <c r="GH861" s="6" t="e">
        <f t="shared" si="998"/>
        <v>#REF!</v>
      </c>
    </row>
    <row r="862" spans="1:190" x14ac:dyDescent="0.3">
      <c r="A862">
        <f t="shared" si="1065"/>
        <v>858</v>
      </c>
      <c r="B862">
        <f t="shared" si="1013"/>
        <v>471</v>
      </c>
      <c r="C862" s="64" t="e">
        <f>BO862*EXP('Capital Market Assumptions'!#REF!+'Capital Market Assumptions'!#REF!*'Random Draws'!B861)</f>
        <v>#REF!</v>
      </c>
      <c r="D862" s="64" t="e">
        <f>BP862*EXP('Capital Market Assumptions'!#REF!+'Capital Market Assumptions'!#REF!*'Random Draws'!C861)</f>
        <v>#REF!</v>
      </c>
      <c r="E862" s="64" t="e">
        <f>BQ862*EXP('Capital Market Assumptions'!#REF!+'Capital Market Assumptions'!#REF!*'Random Draws'!D861)</f>
        <v>#REF!</v>
      </c>
      <c r="F862" s="64" t="e">
        <f>BR862*EXP('Capital Market Assumptions'!#REF!+'Capital Market Assumptions'!#REF!*'Random Draws'!E861)</f>
        <v>#REF!</v>
      </c>
      <c r="G862" s="64" t="e">
        <f>BS862*EXP('Capital Market Assumptions'!#REF!+'Capital Market Assumptions'!#REF!*'Random Draws'!F861)</f>
        <v>#REF!</v>
      </c>
      <c r="H862" s="6" t="e">
        <f>BT862*EXP('Capital Market Assumptions'!#REF!+'Capital Market Assumptions'!#REF!*'Random Draws'!G861)</f>
        <v>#REF!</v>
      </c>
      <c r="I862" s="6" t="e">
        <f>BU862*EXP('Capital Market Assumptions'!#REF!+'Capital Market Assumptions'!#REF!*'Random Draws'!H861)</f>
        <v>#REF!</v>
      </c>
      <c r="J862" s="6" t="e">
        <f>BV862*EXP('Capital Market Assumptions'!#REF!+'Capital Market Assumptions'!#REF!*'Random Draws'!I861)</f>
        <v>#REF!</v>
      </c>
      <c r="K862" s="6" t="e">
        <f>BW862*EXP('Capital Market Assumptions'!#REF!+'Capital Market Assumptions'!#REF!*'Random Draws'!J861)</f>
        <v>#REF!</v>
      </c>
      <c r="L862" s="6" t="e">
        <f>BX862*EXP('Capital Market Assumptions'!#REF!+'Capital Market Assumptions'!#REF!*'Random Draws'!K861)</f>
        <v>#REF!</v>
      </c>
      <c r="M862" s="6" t="e">
        <f>BY862*EXP('Capital Market Assumptions'!#REF!+'Capital Market Assumptions'!#REF!*'Random Draws'!L861)</f>
        <v>#REF!</v>
      </c>
      <c r="N862" s="6" t="e">
        <f>BZ862*EXP('Capital Market Assumptions'!#REF!+'Capital Market Assumptions'!#REF!*'Random Draws'!M861)</f>
        <v>#REF!</v>
      </c>
      <c r="O862" s="6" t="e">
        <f>CA862*EXP('Capital Market Assumptions'!#REF!+'Capital Market Assumptions'!#REF!*'Random Draws'!N861)</f>
        <v>#REF!</v>
      </c>
      <c r="P862" s="6" t="e">
        <f>CB862*EXP('Capital Market Assumptions'!#REF!+'Capital Market Assumptions'!#REF!*'Random Draws'!O861)</f>
        <v>#REF!</v>
      </c>
      <c r="Q862" s="6" t="e">
        <f>CC862*EXP('Capital Market Assumptions'!#REF!+'Capital Market Assumptions'!#REF!*'Random Draws'!P861)</f>
        <v>#REF!</v>
      </c>
      <c r="R862" s="6" t="e">
        <f>CD862*EXP('Capital Market Assumptions'!#REF!+'Capital Market Assumptions'!#REF!*'Random Draws'!Q861)</f>
        <v>#REF!</v>
      </c>
      <c r="S862" s="6" t="e">
        <f>CE862*EXP('Capital Market Assumptions'!#REF!+'Capital Market Assumptions'!#REF!*'Random Draws'!R861)</f>
        <v>#REF!</v>
      </c>
      <c r="T862" s="6" t="e">
        <f>CF862*EXP('Capital Market Assumptions'!#REF!+'Capital Market Assumptions'!#REF!*'Random Draws'!S861)</f>
        <v>#REF!</v>
      </c>
      <c r="U862" s="6" t="e">
        <f>CG862*EXP('Capital Market Assumptions'!#REF!+'Capital Market Assumptions'!#REF!*'Random Draws'!T861)</f>
        <v>#REF!</v>
      </c>
      <c r="V862" s="6" t="e">
        <f>CH862*EXP('Capital Market Assumptions'!#REF!+'Capital Market Assumptions'!#REF!*'Random Draws'!U861)</f>
        <v>#REF!</v>
      </c>
      <c r="W862" s="6" t="e">
        <f>CI862*EXP('Capital Market Assumptions'!#REF!+'Capital Market Assumptions'!#REF!*'Random Draws'!V861)</f>
        <v>#REF!</v>
      </c>
      <c r="X862" s="6" t="e">
        <f>CJ862*EXP('Capital Market Assumptions'!#REF!+'Capital Market Assumptions'!#REF!*'Random Draws'!W861)</f>
        <v>#REF!</v>
      </c>
      <c r="Y862" s="6" t="e">
        <f>CK862*EXP('Capital Market Assumptions'!#REF!+'Capital Market Assumptions'!#REF!*'Random Draws'!X861)</f>
        <v>#REF!</v>
      </c>
      <c r="Z862" s="6" t="e">
        <f>CL862*EXP('Capital Market Assumptions'!#REF!+'Capital Market Assumptions'!#REF!*'Random Draws'!Y861)</f>
        <v>#REF!</v>
      </c>
      <c r="AA862" s="6" t="e">
        <f>CM862*EXP('Capital Market Assumptions'!#REF!+'Capital Market Assumptions'!#REF!*'Random Draws'!Z861)</f>
        <v>#REF!</v>
      </c>
      <c r="AB862" s="6" t="e">
        <f>CN862*EXP('Capital Market Assumptions'!#REF!+'Capital Market Assumptions'!#REF!*'Random Draws'!AA861)</f>
        <v>#REF!</v>
      </c>
      <c r="AC862" s="6" t="e">
        <f>CO862*EXP('Capital Market Assumptions'!#REF!+'Capital Market Assumptions'!#REF!*'Random Draws'!AB861)</f>
        <v>#REF!</v>
      </c>
      <c r="AD862" s="6" t="e">
        <f>CP862*EXP('Capital Market Assumptions'!#REF!+'Capital Market Assumptions'!#REF!*'Random Draws'!AC861)</f>
        <v>#REF!</v>
      </c>
      <c r="AE862" s="6" t="e">
        <f>CQ862*EXP('Capital Market Assumptions'!#REF!+'Capital Market Assumptions'!#REF!*'Random Draws'!AD861)</f>
        <v>#REF!</v>
      </c>
      <c r="AF862" s="6" t="e">
        <f>CR862*EXP('Capital Market Assumptions'!#REF!+'Capital Market Assumptions'!#REF!*'Random Draws'!AE861)</f>
        <v>#REF!</v>
      </c>
      <c r="AH862">
        <f t="shared" si="1015"/>
        <v>4.2999999999999261E-2</v>
      </c>
      <c r="AI862">
        <f t="shared" si="1016"/>
        <v>1.0600000000000023</v>
      </c>
      <c r="AJ862">
        <f t="shared" si="1017"/>
        <v>2.0930000000000035</v>
      </c>
      <c r="AK862">
        <f t="shared" si="1018"/>
        <v>3.1530000000000058</v>
      </c>
      <c r="AL862">
        <f t="shared" si="1019"/>
        <v>4.2659999999999911</v>
      </c>
      <c r="AM862">
        <f t="shared" si="1020"/>
        <v>5.3020000000000067</v>
      </c>
      <c r="AN862">
        <f t="shared" si="1021"/>
        <v>6.3569999999999993</v>
      </c>
      <c r="AO862">
        <f t="shared" si="1022"/>
        <v>7.3900000000000006</v>
      </c>
      <c r="AP862">
        <f t="shared" si="1023"/>
        <v>8.3549999999999898</v>
      </c>
      <c r="AQ862">
        <f t="shared" si="1024"/>
        <v>9.2480000000000047</v>
      </c>
      <c r="AR862">
        <v>9.9540000000000006</v>
      </c>
      <c r="AS862">
        <v>10.536</v>
      </c>
      <c r="AT862">
        <v>11.061999999999999</v>
      </c>
      <c r="AU862">
        <v>11.587</v>
      </c>
      <c r="AV862">
        <v>12.256</v>
      </c>
      <c r="AW862">
        <v>12.815</v>
      </c>
      <c r="AX862">
        <v>13.287000000000001</v>
      </c>
      <c r="AY862">
        <v>13.785</v>
      </c>
      <c r="AZ862">
        <v>14.218999999999999</v>
      </c>
      <c r="BA862">
        <v>14.718999999999999</v>
      </c>
      <c r="BB862" t="e">
        <f>LRP!#REF!</f>
        <v>#REF!</v>
      </c>
      <c r="BC862" t="e">
        <f>LRP!#REF!</f>
        <v>#REF!</v>
      </c>
      <c r="BD862" t="e">
        <f>LRP!#REF!</f>
        <v>#REF!</v>
      </c>
      <c r="BE862" t="e">
        <f>LRP!#REF!</f>
        <v>#REF!</v>
      </c>
      <c r="BF862" t="e">
        <f>LRP!#REF!</f>
        <v>#REF!</v>
      </c>
      <c r="BG862" t="e">
        <f>LRP!#REF!</f>
        <v>#REF!</v>
      </c>
      <c r="BH862" t="e">
        <f>LRP!#REF!</f>
        <v>#REF!</v>
      </c>
      <c r="BI862" t="e">
        <f>LRP!#REF!</f>
        <v>#REF!</v>
      </c>
      <c r="BJ862" t="e">
        <f>LRP!#REF!</f>
        <v>#REF!</v>
      </c>
      <c r="BK862" t="e">
        <f>LRP!#REF!</f>
        <v>#REF!</v>
      </c>
      <c r="BM862">
        <f t="shared" si="1068"/>
        <v>471</v>
      </c>
      <c r="BN862">
        <f t="shared" si="1068"/>
        <v>471</v>
      </c>
      <c r="BO862">
        <f t="shared" si="1068"/>
        <v>471</v>
      </c>
      <c r="BP862" s="6" t="e">
        <f t="shared" si="1025"/>
        <v>#REF!</v>
      </c>
      <c r="BQ862" s="6" t="e">
        <f t="shared" si="1026"/>
        <v>#REF!</v>
      </c>
      <c r="BR862" s="6" t="e">
        <f t="shared" si="1027"/>
        <v>#REF!</v>
      </c>
      <c r="BS862" s="6" t="e">
        <f t="shared" si="1028"/>
        <v>#REF!</v>
      </c>
      <c r="BT862" s="6" t="e">
        <f t="shared" si="1029"/>
        <v>#REF!</v>
      </c>
      <c r="BU862" s="6" t="e">
        <f t="shared" si="1030"/>
        <v>#REF!</v>
      </c>
      <c r="BV862" s="6" t="e">
        <f t="shared" si="1031"/>
        <v>#REF!</v>
      </c>
      <c r="BW862" s="6" t="e">
        <f t="shared" si="1032"/>
        <v>#REF!</v>
      </c>
      <c r="BX862" s="6" t="e">
        <f t="shared" si="1033"/>
        <v>#REF!</v>
      </c>
      <c r="BY862" s="6" t="e">
        <f t="shared" si="1034"/>
        <v>#REF!</v>
      </c>
      <c r="BZ862" s="6" t="e">
        <f t="shared" si="1035"/>
        <v>#REF!</v>
      </c>
      <c r="CA862" s="6" t="e">
        <f t="shared" si="1036"/>
        <v>#REF!</v>
      </c>
      <c r="CB862" s="6" t="e">
        <f t="shared" si="1037"/>
        <v>#REF!</v>
      </c>
      <c r="CC862" s="6" t="e">
        <f t="shared" si="1038"/>
        <v>#REF!</v>
      </c>
      <c r="CD862" s="6" t="e">
        <f t="shared" si="1039"/>
        <v>#REF!</v>
      </c>
      <c r="CE862" s="6" t="e">
        <f t="shared" si="1040"/>
        <v>#REF!</v>
      </c>
      <c r="CF862" s="6" t="e">
        <f t="shared" si="1041"/>
        <v>#REF!</v>
      </c>
      <c r="CG862" s="6" t="e">
        <f t="shared" si="1042"/>
        <v>#REF!</v>
      </c>
      <c r="CH862" s="6" t="e">
        <f t="shared" si="1043"/>
        <v>#REF!</v>
      </c>
      <c r="CI862" s="6" t="e">
        <f t="shared" si="1044"/>
        <v>#REF!</v>
      </c>
      <c r="CJ862" s="6" t="e">
        <f t="shared" si="1011"/>
        <v>#REF!</v>
      </c>
      <c r="CK862" s="6" t="e">
        <f t="shared" si="1011"/>
        <v>#REF!</v>
      </c>
      <c r="CL862" s="6" t="e">
        <f t="shared" si="1011"/>
        <v>#REF!</v>
      </c>
      <c r="CM862" s="6" t="e">
        <f t="shared" si="1011"/>
        <v>#REF!</v>
      </c>
      <c r="CN862" s="6" t="e">
        <f t="shared" si="1011"/>
        <v>#REF!</v>
      </c>
      <c r="CO862" s="6" t="e">
        <f t="shared" si="1008"/>
        <v>#REF!</v>
      </c>
      <c r="CP862" s="6" t="e">
        <f t="shared" si="1008"/>
        <v>#REF!</v>
      </c>
      <c r="CQ862" s="6" t="e">
        <f t="shared" si="1008"/>
        <v>#REF!</v>
      </c>
      <c r="CR862" s="6" t="e">
        <f t="shared" si="1008"/>
        <v>#REF!</v>
      </c>
      <c r="CS862" s="6" t="e">
        <f t="shared" si="1008"/>
        <v>#REF!</v>
      </c>
      <c r="CU862" s="6" t="e">
        <f t="shared" si="1045"/>
        <v>#REF!</v>
      </c>
      <c r="CV862" s="6" t="e">
        <f t="shared" si="1046"/>
        <v>#REF!</v>
      </c>
      <c r="CW862" s="6" t="e">
        <f t="shared" si="1047"/>
        <v>#REF!</v>
      </c>
      <c r="CX862" s="6" t="e">
        <f t="shared" si="1048"/>
        <v>#REF!</v>
      </c>
      <c r="CY862" s="6" t="e">
        <f t="shared" si="1049"/>
        <v>#REF!</v>
      </c>
      <c r="CZ862" s="6" t="e">
        <f t="shared" si="1050"/>
        <v>#REF!</v>
      </c>
      <c r="DA862" s="6" t="e">
        <f t="shared" si="1051"/>
        <v>#REF!</v>
      </c>
      <c r="DB862" s="6" t="e">
        <f t="shared" si="1052"/>
        <v>#REF!</v>
      </c>
      <c r="DC862" s="6" t="e">
        <f t="shared" si="1053"/>
        <v>#REF!</v>
      </c>
      <c r="DD862" s="6" t="e">
        <f t="shared" si="1054"/>
        <v>#REF!</v>
      </c>
      <c r="DE862" s="6" t="e">
        <f t="shared" si="1055"/>
        <v>#REF!</v>
      </c>
      <c r="DF862" s="6" t="e">
        <f t="shared" si="1056"/>
        <v>#REF!</v>
      </c>
      <c r="DG862" s="6" t="e">
        <f t="shared" si="1057"/>
        <v>#REF!</v>
      </c>
      <c r="DH862" s="6" t="e">
        <f t="shared" si="1058"/>
        <v>#REF!</v>
      </c>
      <c r="DI862" s="6" t="e">
        <f t="shared" si="1059"/>
        <v>#REF!</v>
      </c>
      <c r="DJ862" s="6" t="e">
        <f t="shared" si="1060"/>
        <v>#REF!</v>
      </c>
      <c r="DK862" s="6" t="e">
        <f t="shared" si="1061"/>
        <v>#REF!</v>
      </c>
      <c r="DL862" s="6" t="e">
        <f t="shared" si="1062"/>
        <v>#REF!</v>
      </c>
      <c r="DM862" s="6" t="e">
        <f t="shared" si="1063"/>
        <v>#REF!</v>
      </c>
      <c r="DN862" s="6" t="e">
        <f t="shared" si="1064"/>
        <v>#REF!</v>
      </c>
      <c r="DO862" s="6" t="e">
        <f t="shared" si="1012"/>
        <v>#REF!</v>
      </c>
      <c r="DP862" s="6" t="e">
        <f t="shared" si="1012"/>
        <v>#REF!</v>
      </c>
      <c r="DQ862" s="6" t="e">
        <f t="shared" si="1012"/>
        <v>#REF!</v>
      </c>
      <c r="DR862" s="6" t="e">
        <f t="shared" si="1012"/>
        <v>#REF!</v>
      </c>
      <c r="DS862" s="6" t="e">
        <f t="shared" si="1012"/>
        <v>#REF!</v>
      </c>
      <c r="DT862" s="6" t="e">
        <f t="shared" si="1009"/>
        <v>#REF!</v>
      </c>
      <c r="DU862" s="6" t="e">
        <f t="shared" si="1009"/>
        <v>#REF!</v>
      </c>
      <c r="DV862" s="6" t="e">
        <f t="shared" si="1009"/>
        <v>#REF!</v>
      </c>
      <c r="DW862" s="6" t="e">
        <f t="shared" si="1009"/>
        <v>#REF!</v>
      </c>
      <c r="DX862" s="6" t="e">
        <f t="shared" si="1009"/>
        <v>#REF!</v>
      </c>
      <c r="DZ862" s="6" t="e">
        <f t="shared" si="1067"/>
        <v>#REF!</v>
      </c>
      <c r="EA862" s="6" t="e">
        <f t="shared" si="1067"/>
        <v>#REF!</v>
      </c>
      <c r="EB862" s="6" t="e">
        <f t="shared" si="1067"/>
        <v>#REF!</v>
      </c>
      <c r="EC862" s="6" t="e">
        <f t="shared" si="1066"/>
        <v>#REF!</v>
      </c>
      <c r="ED862" s="6" t="e">
        <f t="shared" si="1066"/>
        <v>#REF!</v>
      </c>
      <c r="EE862" s="6" t="e">
        <f t="shared" si="1066"/>
        <v>#REF!</v>
      </c>
      <c r="EF862" s="6" t="e">
        <f t="shared" si="1066"/>
        <v>#REF!</v>
      </c>
      <c r="EG862" s="6" t="e">
        <f t="shared" si="1066"/>
        <v>#REF!</v>
      </c>
      <c r="EH862" s="6" t="e">
        <f t="shared" si="1066"/>
        <v>#REF!</v>
      </c>
      <c r="EI862" s="6" t="e">
        <f t="shared" si="1066"/>
        <v>#REF!</v>
      </c>
      <c r="EJ862" s="6" t="e">
        <f t="shared" si="1066"/>
        <v>#REF!</v>
      </c>
      <c r="EK862" s="6" t="e">
        <f t="shared" ref="EK862:EV883" si="1072">IF(DF862&lt;_xlfn.PERCENTILE.INC(DF$5:DF$1004, 0.01), DF862, 0)</f>
        <v>#REF!</v>
      </c>
      <c r="EL862" s="6" t="e">
        <f t="shared" si="1072"/>
        <v>#REF!</v>
      </c>
      <c r="EM862" s="6" t="e">
        <f t="shared" si="1072"/>
        <v>#REF!</v>
      </c>
      <c r="EN862" s="6" t="e">
        <f t="shared" si="1072"/>
        <v>#REF!</v>
      </c>
      <c r="EO862" s="6" t="e">
        <f t="shared" si="1072"/>
        <v>#REF!</v>
      </c>
      <c r="EP862" s="6" t="e">
        <f t="shared" si="1006"/>
        <v>#REF!</v>
      </c>
      <c r="EQ862" s="6" t="e">
        <f t="shared" si="1006"/>
        <v>#REF!</v>
      </c>
      <c r="ER862" s="6" t="e">
        <f t="shared" si="1006"/>
        <v>#REF!</v>
      </c>
      <c r="ES862" s="6" t="e">
        <f t="shared" si="1006"/>
        <v>#REF!</v>
      </c>
      <c r="ET862" s="6" t="e">
        <f t="shared" si="1006"/>
        <v>#REF!</v>
      </c>
      <c r="EU862" s="6" t="e">
        <f t="shared" si="1006"/>
        <v>#REF!</v>
      </c>
      <c r="EV862" s="6" t="e">
        <f t="shared" si="1006"/>
        <v>#REF!</v>
      </c>
      <c r="EW862" s="6" t="e">
        <f t="shared" ref="EW862:FC925" si="1073">IF(DR862&lt;_xlfn.PERCENTILE.INC(DR$5:DR$1004, 0.01), DR862, 0)</f>
        <v>#REF!</v>
      </c>
      <c r="EX862" s="6" t="e">
        <f t="shared" si="1005"/>
        <v>#REF!</v>
      </c>
      <c r="EY862" s="6" t="e">
        <f t="shared" si="1003"/>
        <v>#REF!</v>
      </c>
      <c r="EZ862" s="6" t="e">
        <f t="shared" si="1003"/>
        <v>#REF!</v>
      </c>
      <c r="FA862" s="6" t="e">
        <f t="shared" si="1003"/>
        <v>#REF!</v>
      </c>
      <c r="FB862" s="6" t="e">
        <f t="shared" si="1003"/>
        <v>#REF!</v>
      </c>
      <c r="FC862" s="6" t="e">
        <f t="shared" si="1003"/>
        <v>#REF!</v>
      </c>
      <c r="FE862" s="6" t="e">
        <f t="shared" si="1010"/>
        <v>#REF!</v>
      </c>
      <c r="FF862" s="6" t="e">
        <f t="shared" si="1010"/>
        <v>#REF!</v>
      </c>
      <c r="FG862" s="6" t="e">
        <f t="shared" si="1010"/>
        <v>#REF!</v>
      </c>
      <c r="FH862" s="6" t="e">
        <f t="shared" si="1010"/>
        <v>#REF!</v>
      </c>
      <c r="FI862" s="6" t="e">
        <f t="shared" si="1010"/>
        <v>#REF!</v>
      </c>
      <c r="FJ862" s="6" t="e">
        <f t="shared" si="1010"/>
        <v>#REF!</v>
      </c>
      <c r="FK862" s="6" t="e">
        <f t="shared" si="1010"/>
        <v>#REF!</v>
      </c>
      <c r="FL862" s="6" t="e">
        <f t="shared" si="1010"/>
        <v>#REF!</v>
      </c>
      <c r="FM862" s="6" t="e">
        <f t="shared" si="1010"/>
        <v>#REF!</v>
      </c>
      <c r="FN862" s="6" t="e">
        <f t="shared" si="1010"/>
        <v>#REF!</v>
      </c>
      <c r="FO862" s="6" t="e">
        <f t="shared" si="1010"/>
        <v>#REF!</v>
      </c>
      <c r="FP862" s="6" t="e">
        <f t="shared" si="1010"/>
        <v>#REF!</v>
      </c>
      <c r="FQ862" s="6" t="e">
        <f t="shared" si="1010"/>
        <v>#REF!</v>
      </c>
      <c r="FR862" s="6" t="e">
        <f t="shared" si="1010"/>
        <v>#REF!</v>
      </c>
      <c r="FS862" s="6" t="e">
        <f t="shared" si="1010"/>
        <v>#REF!</v>
      </c>
      <c r="FT862" s="6" t="e">
        <f t="shared" si="1010"/>
        <v>#REF!</v>
      </c>
      <c r="FU862" s="6" t="e">
        <f t="shared" si="1071"/>
        <v>#REF!</v>
      </c>
      <c r="FV862" s="6" t="e">
        <f t="shared" si="1070"/>
        <v>#REF!</v>
      </c>
      <c r="FW862" s="6" t="e">
        <f t="shared" si="1069"/>
        <v>#REF!</v>
      </c>
      <c r="FX862" s="6" t="e">
        <f t="shared" si="1069"/>
        <v>#REF!</v>
      </c>
      <c r="FY862" s="6" t="e">
        <f t="shared" si="1069"/>
        <v>#REF!</v>
      </c>
      <c r="FZ862" s="6" t="e">
        <f t="shared" si="1069"/>
        <v>#REF!</v>
      </c>
      <c r="GA862" s="6" t="e">
        <f t="shared" si="1069"/>
        <v>#REF!</v>
      </c>
      <c r="GB862" s="6" t="e">
        <f t="shared" si="1014"/>
        <v>#REF!</v>
      </c>
      <c r="GC862" s="6" t="e">
        <f t="shared" si="1014"/>
        <v>#REF!</v>
      </c>
      <c r="GD862" s="6" t="e">
        <f t="shared" si="1014"/>
        <v>#REF!</v>
      </c>
      <c r="GE862" s="6" t="e">
        <f t="shared" si="1001"/>
        <v>#REF!</v>
      </c>
      <c r="GF862" s="6" t="e">
        <f t="shared" si="1001"/>
        <v>#REF!</v>
      </c>
      <c r="GG862" s="6" t="e">
        <f t="shared" si="1001"/>
        <v>#REF!</v>
      </c>
      <c r="GH862" s="6" t="e">
        <f t="shared" si="998"/>
        <v>#REF!</v>
      </c>
    </row>
    <row r="863" spans="1:190" x14ac:dyDescent="0.3">
      <c r="A863">
        <f t="shared" si="1065"/>
        <v>859</v>
      </c>
      <c r="B863">
        <f t="shared" si="1013"/>
        <v>471</v>
      </c>
      <c r="C863" s="64" t="e">
        <f>BO863*EXP('Capital Market Assumptions'!#REF!+'Capital Market Assumptions'!#REF!*'Random Draws'!B862)</f>
        <v>#REF!</v>
      </c>
      <c r="D863" s="64" t="e">
        <f>BP863*EXP('Capital Market Assumptions'!#REF!+'Capital Market Assumptions'!#REF!*'Random Draws'!C862)</f>
        <v>#REF!</v>
      </c>
      <c r="E863" s="64" t="e">
        <f>BQ863*EXP('Capital Market Assumptions'!#REF!+'Capital Market Assumptions'!#REF!*'Random Draws'!D862)</f>
        <v>#REF!</v>
      </c>
      <c r="F863" s="64" t="e">
        <f>BR863*EXP('Capital Market Assumptions'!#REF!+'Capital Market Assumptions'!#REF!*'Random Draws'!E862)</f>
        <v>#REF!</v>
      </c>
      <c r="G863" s="64" t="e">
        <f>BS863*EXP('Capital Market Assumptions'!#REF!+'Capital Market Assumptions'!#REF!*'Random Draws'!F862)</f>
        <v>#REF!</v>
      </c>
      <c r="H863" s="6" t="e">
        <f>BT863*EXP('Capital Market Assumptions'!#REF!+'Capital Market Assumptions'!#REF!*'Random Draws'!G862)</f>
        <v>#REF!</v>
      </c>
      <c r="I863" s="6" t="e">
        <f>BU863*EXP('Capital Market Assumptions'!#REF!+'Capital Market Assumptions'!#REF!*'Random Draws'!H862)</f>
        <v>#REF!</v>
      </c>
      <c r="J863" s="6" t="e">
        <f>BV863*EXP('Capital Market Assumptions'!#REF!+'Capital Market Assumptions'!#REF!*'Random Draws'!I862)</f>
        <v>#REF!</v>
      </c>
      <c r="K863" s="6" t="e">
        <f>BW863*EXP('Capital Market Assumptions'!#REF!+'Capital Market Assumptions'!#REF!*'Random Draws'!J862)</f>
        <v>#REF!</v>
      </c>
      <c r="L863" s="6" t="e">
        <f>BX863*EXP('Capital Market Assumptions'!#REF!+'Capital Market Assumptions'!#REF!*'Random Draws'!K862)</f>
        <v>#REF!</v>
      </c>
      <c r="M863" s="6" t="e">
        <f>BY863*EXP('Capital Market Assumptions'!#REF!+'Capital Market Assumptions'!#REF!*'Random Draws'!L862)</f>
        <v>#REF!</v>
      </c>
      <c r="N863" s="6" t="e">
        <f>BZ863*EXP('Capital Market Assumptions'!#REF!+'Capital Market Assumptions'!#REF!*'Random Draws'!M862)</f>
        <v>#REF!</v>
      </c>
      <c r="O863" s="6" t="e">
        <f>CA863*EXP('Capital Market Assumptions'!#REF!+'Capital Market Assumptions'!#REF!*'Random Draws'!N862)</f>
        <v>#REF!</v>
      </c>
      <c r="P863" s="6" t="e">
        <f>CB863*EXP('Capital Market Assumptions'!#REF!+'Capital Market Assumptions'!#REF!*'Random Draws'!O862)</f>
        <v>#REF!</v>
      </c>
      <c r="Q863" s="6" t="e">
        <f>CC863*EXP('Capital Market Assumptions'!#REF!+'Capital Market Assumptions'!#REF!*'Random Draws'!P862)</f>
        <v>#REF!</v>
      </c>
      <c r="R863" s="6" t="e">
        <f>CD863*EXP('Capital Market Assumptions'!#REF!+'Capital Market Assumptions'!#REF!*'Random Draws'!Q862)</f>
        <v>#REF!</v>
      </c>
      <c r="S863" s="6" t="e">
        <f>CE863*EXP('Capital Market Assumptions'!#REF!+'Capital Market Assumptions'!#REF!*'Random Draws'!R862)</f>
        <v>#REF!</v>
      </c>
      <c r="T863" s="6" t="e">
        <f>CF863*EXP('Capital Market Assumptions'!#REF!+'Capital Market Assumptions'!#REF!*'Random Draws'!S862)</f>
        <v>#REF!</v>
      </c>
      <c r="U863" s="6" t="e">
        <f>CG863*EXP('Capital Market Assumptions'!#REF!+'Capital Market Assumptions'!#REF!*'Random Draws'!T862)</f>
        <v>#REF!</v>
      </c>
      <c r="V863" s="6" t="e">
        <f>CH863*EXP('Capital Market Assumptions'!#REF!+'Capital Market Assumptions'!#REF!*'Random Draws'!U862)</f>
        <v>#REF!</v>
      </c>
      <c r="W863" s="6" t="e">
        <f>CI863*EXP('Capital Market Assumptions'!#REF!+'Capital Market Assumptions'!#REF!*'Random Draws'!V862)</f>
        <v>#REF!</v>
      </c>
      <c r="X863" s="6" t="e">
        <f>CJ863*EXP('Capital Market Assumptions'!#REF!+'Capital Market Assumptions'!#REF!*'Random Draws'!W862)</f>
        <v>#REF!</v>
      </c>
      <c r="Y863" s="6" t="e">
        <f>CK863*EXP('Capital Market Assumptions'!#REF!+'Capital Market Assumptions'!#REF!*'Random Draws'!X862)</f>
        <v>#REF!</v>
      </c>
      <c r="Z863" s="6" t="e">
        <f>CL863*EXP('Capital Market Assumptions'!#REF!+'Capital Market Assumptions'!#REF!*'Random Draws'!Y862)</f>
        <v>#REF!</v>
      </c>
      <c r="AA863" s="6" t="e">
        <f>CM863*EXP('Capital Market Assumptions'!#REF!+'Capital Market Assumptions'!#REF!*'Random Draws'!Z862)</f>
        <v>#REF!</v>
      </c>
      <c r="AB863" s="6" t="e">
        <f>CN863*EXP('Capital Market Assumptions'!#REF!+'Capital Market Assumptions'!#REF!*'Random Draws'!AA862)</f>
        <v>#REF!</v>
      </c>
      <c r="AC863" s="6" t="e">
        <f>CO863*EXP('Capital Market Assumptions'!#REF!+'Capital Market Assumptions'!#REF!*'Random Draws'!AB862)</f>
        <v>#REF!</v>
      </c>
      <c r="AD863" s="6" t="e">
        <f>CP863*EXP('Capital Market Assumptions'!#REF!+'Capital Market Assumptions'!#REF!*'Random Draws'!AC862)</f>
        <v>#REF!</v>
      </c>
      <c r="AE863" s="6" t="e">
        <f>CQ863*EXP('Capital Market Assumptions'!#REF!+'Capital Market Assumptions'!#REF!*'Random Draws'!AD862)</f>
        <v>#REF!</v>
      </c>
      <c r="AF863" s="6" t="e">
        <f>CR863*EXP('Capital Market Assumptions'!#REF!+'Capital Market Assumptions'!#REF!*'Random Draws'!AE862)</f>
        <v>#REF!</v>
      </c>
      <c r="AH863">
        <f t="shared" si="1015"/>
        <v>4.2999999999999261E-2</v>
      </c>
      <c r="AI863">
        <f t="shared" si="1016"/>
        <v>1.0600000000000023</v>
      </c>
      <c r="AJ863">
        <f t="shared" si="1017"/>
        <v>2.0930000000000035</v>
      </c>
      <c r="AK863">
        <f t="shared" si="1018"/>
        <v>3.1530000000000058</v>
      </c>
      <c r="AL863">
        <f t="shared" si="1019"/>
        <v>4.2659999999999911</v>
      </c>
      <c r="AM863">
        <f t="shared" si="1020"/>
        <v>5.3020000000000067</v>
      </c>
      <c r="AN863">
        <f t="shared" si="1021"/>
        <v>6.3569999999999993</v>
      </c>
      <c r="AO863">
        <f t="shared" si="1022"/>
        <v>7.3900000000000006</v>
      </c>
      <c r="AP863">
        <f t="shared" si="1023"/>
        <v>8.3549999999999898</v>
      </c>
      <c r="AQ863">
        <f t="shared" si="1024"/>
        <v>9.2480000000000047</v>
      </c>
      <c r="AR863">
        <v>9.9540000000000006</v>
      </c>
      <c r="AS863">
        <v>10.536</v>
      </c>
      <c r="AT863">
        <v>11.061999999999999</v>
      </c>
      <c r="AU863">
        <v>11.587</v>
      </c>
      <c r="AV863">
        <v>12.256</v>
      </c>
      <c r="AW863">
        <v>12.815</v>
      </c>
      <c r="AX863">
        <v>13.287000000000001</v>
      </c>
      <c r="AY863">
        <v>13.785</v>
      </c>
      <c r="AZ863">
        <v>14.218999999999999</v>
      </c>
      <c r="BA863">
        <v>14.718999999999999</v>
      </c>
      <c r="BB863" t="e">
        <f>LRP!#REF!</f>
        <v>#REF!</v>
      </c>
      <c r="BC863" t="e">
        <f>LRP!#REF!</f>
        <v>#REF!</v>
      </c>
      <c r="BD863" t="e">
        <f>LRP!#REF!</f>
        <v>#REF!</v>
      </c>
      <c r="BE863" t="e">
        <f>LRP!#REF!</f>
        <v>#REF!</v>
      </c>
      <c r="BF863" t="e">
        <f>LRP!#REF!</f>
        <v>#REF!</v>
      </c>
      <c r="BG863" t="e">
        <f>LRP!#REF!</f>
        <v>#REF!</v>
      </c>
      <c r="BH863" t="e">
        <f>LRP!#REF!</f>
        <v>#REF!</v>
      </c>
      <c r="BI863" t="e">
        <f>LRP!#REF!</f>
        <v>#REF!</v>
      </c>
      <c r="BJ863" t="e">
        <f>LRP!#REF!</f>
        <v>#REF!</v>
      </c>
      <c r="BK863" t="e">
        <f>LRP!#REF!</f>
        <v>#REF!</v>
      </c>
      <c r="BM863">
        <f t="shared" si="1068"/>
        <v>471</v>
      </c>
      <c r="BN863">
        <f t="shared" si="1068"/>
        <v>471</v>
      </c>
      <c r="BO863">
        <f t="shared" si="1068"/>
        <v>471</v>
      </c>
      <c r="BP863" s="6" t="e">
        <f t="shared" si="1025"/>
        <v>#REF!</v>
      </c>
      <c r="BQ863" s="6" t="e">
        <f t="shared" si="1026"/>
        <v>#REF!</v>
      </c>
      <c r="BR863" s="6" t="e">
        <f t="shared" si="1027"/>
        <v>#REF!</v>
      </c>
      <c r="BS863" s="6" t="e">
        <f t="shared" si="1028"/>
        <v>#REF!</v>
      </c>
      <c r="BT863" s="6" t="e">
        <f t="shared" si="1029"/>
        <v>#REF!</v>
      </c>
      <c r="BU863" s="6" t="e">
        <f t="shared" si="1030"/>
        <v>#REF!</v>
      </c>
      <c r="BV863" s="6" t="e">
        <f t="shared" si="1031"/>
        <v>#REF!</v>
      </c>
      <c r="BW863" s="6" t="e">
        <f t="shared" si="1032"/>
        <v>#REF!</v>
      </c>
      <c r="BX863" s="6" t="e">
        <f t="shared" si="1033"/>
        <v>#REF!</v>
      </c>
      <c r="BY863" s="6" t="e">
        <f t="shared" si="1034"/>
        <v>#REF!</v>
      </c>
      <c r="BZ863" s="6" t="e">
        <f t="shared" si="1035"/>
        <v>#REF!</v>
      </c>
      <c r="CA863" s="6" t="e">
        <f t="shared" si="1036"/>
        <v>#REF!</v>
      </c>
      <c r="CB863" s="6" t="e">
        <f t="shared" si="1037"/>
        <v>#REF!</v>
      </c>
      <c r="CC863" s="6" t="e">
        <f t="shared" si="1038"/>
        <v>#REF!</v>
      </c>
      <c r="CD863" s="6" t="e">
        <f t="shared" si="1039"/>
        <v>#REF!</v>
      </c>
      <c r="CE863" s="6" t="e">
        <f t="shared" si="1040"/>
        <v>#REF!</v>
      </c>
      <c r="CF863" s="6" t="e">
        <f t="shared" si="1041"/>
        <v>#REF!</v>
      </c>
      <c r="CG863" s="6" t="e">
        <f t="shared" si="1042"/>
        <v>#REF!</v>
      </c>
      <c r="CH863" s="6" t="e">
        <f t="shared" si="1043"/>
        <v>#REF!</v>
      </c>
      <c r="CI863" s="6" t="e">
        <f t="shared" si="1044"/>
        <v>#REF!</v>
      </c>
      <c r="CJ863" s="6" t="e">
        <f t="shared" si="1011"/>
        <v>#REF!</v>
      </c>
      <c r="CK863" s="6" t="e">
        <f t="shared" si="1011"/>
        <v>#REF!</v>
      </c>
      <c r="CL863" s="6" t="e">
        <f t="shared" si="1011"/>
        <v>#REF!</v>
      </c>
      <c r="CM863" s="6" t="e">
        <f t="shared" si="1011"/>
        <v>#REF!</v>
      </c>
      <c r="CN863" s="6" t="e">
        <f t="shared" si="1011"/>
        <v>#REF!</v>
      </c>
      <c r="CO863" s="6" t="e">
        <f t="shared" si="1008"/>
        <v>#REF!</v>
      </c>
      <c r="CP863" s="6" t="e">
        <f t="shared" si="1008"/>
        <v>#REF!</v>
      </c>
      <c r="CQ863" s="6" t="e">
        <f t="shared" si="1008"/>
        <v>#REF!</v>
      </c>
      <c r="CR863" s="6" t="e">
        <f t="shared" si="1008"/>
        <v>#REF!</v>
      </c>
      <c r="CS863" s="6" t="e">
        <f t="shared" si="1008"/>
        <v>#REF!</v>
      </c>
      <c r="CU863" s="6" t="e">
        <f t="shared" si="1045"/>
        <v>#REF!</v>
      </c>
      <c r="CV863" s="6" t="e">
        <f t="shared" si="1046"/>
        <v>#REF!</v>
      </c>
      <c r="CW863" s="6" t="e">
        <f t="shared" si="1047"/>
        <v>#REF!</v>
      </c>
      <c r="CX863" s="6" t="e">
        <f t="shared" si="1048"/>
        <v>#REF!</v>
      </c>
      <c r="CY863" s="6" t="e">
        <f t="shared" si="1049"/>
        <v>#REF!</v>
      </c>
      <c r="CZ863" s="6" t="e">
        <f t="shared" si="1050"/>
        <v>#REF!</v>
      </c>
      <c r="DA863" s="6" t="e">
        <f t="shared" si="1051"/>
        <v>#REF!</v>
      </c>
      <c r="DB863" s="6" t="e">
        <f t="shared" si="1052"/>
        <v>#REF!</v>
      </c>
      <c r="DC863" s="6" t="e">
        <f t="shared" si="1053"/>
        <v>#REF!</v>
      </c>
      <c r="DD863" s="6" t="e">
        <f t="shared" si="1054"/>
        <v>#REF!</v>
      </c>
      <c r="DE863" s="6" t="e">
        <f t="shared" si="1055"/>
        <v>#REF!</v>
      </c>
      <c r="DF863" s="6" t="e">
        <f t="shared" si="1056"/>
        <v>#REF!</v>
      </c>
      <c r="DG863" s="6" t="e">
        <f t="shared" si="1057"/>
        <v>#REF!</v>
      </c>
      <c r="DH863" s="6" t="e">
        <f t="shared" si="1058"/>
        <v>#REF!</v>
      </c>
      <c r="DI863" s="6" t="e">
        <f t="shared" si="1059"/>
        <v>#REF!</v>
      </c>
      <c r="DJ863" s="6" t="e">
        <f t="shared" si="1060"/>
        <v>#REF!</v>
      </c>
      <c r="DK863" s="6" t="e">
        <f t="shared" si="1061"/>
        <v>#REF!</v>
      </c>
      <c r="DL863" s="6" t="e">
        <f t="shared" si="1062"/>
        <v>#REF!</v>
      </c>
      <c r="DM863" s="6" t="e">
        <f t="shared" si="1063"/>
        <v>#REF!</v>
      </c>
      <c r="DN863" s="6" t="e">
        <f t="shared" si="1064"/>
        <v>#REF!</v>
      </c>
      <c r="DO863" s="6" t="e">
        <f t="shared" si="1012"/>
        <v>#REF!</v>
      </c>
      <c r="DP863" s="6" t="e">
        <f t="shared" si="1012"/>
        <v>#REF!</v>
      </c>
      <c r="DQ863" s="6" t="e">
        <f t="shared" si="1012"/>
        <v>#REF!</v>
      </c>
      <c r="DR863" s="6" t="e">
        <f t="shared" si="1012"/>
        <v>#REF!</v>
      </c>
      <c r="DS863" s="6" t="e">
        <f t="shared" si="1012"/>
        <v>#REF!</v>
      </c>
      <c r="DT863" s="6" t="e">
        <f t="shared" si="1009"/>
        <v>#REF!</v>
      </c>
      <c r="DU863" s="6" t="e">
        <f t="shared" si="1009"/>
        <v>#REF!</v>
      </c>
      <c r="DV863" s="6" t="e">
        <f t="shared" si="1009"/>
        <v>#REF!</v>
      </c>
      <c r="DW863" s="6" t="e">
        <f t="shared" si="1009"/>
        <v>#REF!</v>
      </c>
      <c r="DX863" s="6" t="e">
        <f t="shared" si="1009"/>
        <v>#REF!</v>
      </c>
      <c r="DZ863" s="6" t="e">
        <f t="shared" si="1067"/>
        <v>#REF!</v>
      </c>
      <c r="EA863" s="6" t="e">
        <f t="shared" si="1067"/>
        <v>#REF!</v>
      </c>
      <c r="EB863" s="6" t="e">
        <f t="shared" si="1067"/>
        <v>#REF!</v>
      </c>
      <c r="EC863" s="6" t="e">
        <f t="shared" si="1067"/>
        <v>#REF!</v>
      </c>
      <c r="ED863" s="6" t="e">
        <f t="shared" si="1067"/>
        <v>#REF!</v>
      </c>
      <c r="EE863" s="6" t="e">
        <f t="shared" si="1067"/>
        <v>#REF!</v>
      </c>
      <c r="EF863" s="6" t="e">
        <f t="shared" si="1067"/>
        <v>#REF!</v>
      </c>
      <c r="EG863" s="6" t="e">
        <f t="shared" si="1067"/>
        <v>#REF!</v>
      </c>
      <c r="EH863" s="6" t="e">
        <f t="shared" si="1067"/>
        <v>#REF!</v>
      </c>
      <c r="EI863" s="6" t="e">
        <f t="shared" si="1067"/>
        <v>#REF!</v>
      </c>
      <c r="EJ863" s="6" t="e">
        <f t="shared" si="1067"/>
        <v>#REF!</v>
      </c>
      <c r="EK863" s="6" t="e">
        <f t="shared" si="1072"/>
        <v>#REF!</v>
      </c>
      <c r="EL863" s="6" t="e">
        <f t="shared" si="1072"/>
        <v>#REF!</v>
      </c>
      <c r="EM863" s="6" t="e">
        <f t="shared" si="1072"/>
        <v>#REF!</v>
      </c>
      <c r="EN863" s="6" t="e">
        <f t="shared" si="1072"/>
        <v>#REF!</v>
      </c>
      <c r="EO863" s="6" t="e">
        <f t="shared" si="1072"/>
        <v>#REF!</v>
      </c>
      <c r="EP863" s="6" t="e">
        <f t="shared" si="1072"/>
        <v>#REF!</v>
      </c>
      <c r="EQ863" s="6" t="e">
        <f t="shared" si="1072"/>
        <v>#REF!</v>
      </c>
      <c r="ER863" s="6" t="e">
        <f t="shared" si="1072"/>
        <v>#REF!</v>
      </c>
      <c r="ES863" s="6" t="e">
        <f t="shared" si="1072"/>
        <v>#REF!</v>
      </c>
      <c r="ET863" s="6" t="e">
        <f t="shared" si="1072"/>
        <v>#REF!</v>
      </c>
      <c r="EU863" s="6" t="e">
        <f t="shared" si="1072"/>
        <v>#REF!</v>
      </c>
      <c r="EV863" s="6" t="e">
        <f t="shared" si="1072"/>
        <v>#REF!</v>
      </c>
      <c r="EW863" s="6" t="e">
        <f t="shared" si="1073"/>
        <v>#REF!</v>
      </c>
      <c r="EX863" s="6" t="e">
        <f t="shared" si="1005"/>
        <v>#REF!</v>
      </c>
      <c r="EY863" s="6" t="e">
        <f t="shared" si="1003"/>
        <v>#REF!</v>
      </c>
      <c r="EZ863" s="6" t="e">
        <f t="shared" si="1003"/>
        <v>#REF!</v>
      </c>
      <c r="FA863" s="6" t="e">
        <f t="shared" si="1003"/>
        <v>#REF!</v>
      </c>
      <c r="FB863" s="6" t="e">
        <f t="shared" si="1003"/>
        <v>#REF!</v>
      </c>
      <c r="FC863" s="6" t="e">
        <f t="shared" si="1003"/>
        <v>#REF!</v>
      </c>
      <c r="FE863" s="6" t="e">
        <f t="shared" si="1010"/>
        <v>#REF!</v>
      </c>
      <c r="FF863" s="6" t="e">
        <f t="shared" si="1010"/>
        <v>#REF!</v>
      </c>
      <c r="FG863" s="6" t="e">
        <f t="shared" si="1010"/>
        <v>#REF!</v>
      </c>
      <c r="FH863" s="6" t="e">
        <f t="shared" si="1010"/>
        <v>#REF!</v>
      </c>
      <c r="FI863" s="6" t="e">
        <f t="shared" si="1010"/>
        <v>#REF!</v>
      </c>
      <c r="FJ863" s="6" t="e">
        <f t="shared" si="1010"/>
        <v>#REF!</v>
      </c>
      <c r="FK863" s="6" t="e">
        <f t="shared" si="1010"/>
        <v>#REF!</v>
      </c>
      <c r="FL863" s="6" t="e">
        <f t="shared" si="1010"/>
        <v>#REF!</v>
      </c>
      <c r="FM863" s="6" t="e">
        <f t="shared" si="1010"/>
        <v>#REF!</v>
      </c>
      <c r="FN863" s="6" t="e">
        <f t="shared" si="1010"/>
        <v>#REF!</v>
      </c>
      <c r="FO863" s="6" t="e">
        <f t="shared" si="1010"/>
        <v>#REF!</v>
      </c>
      <c r="FP863" s="6" t="e">
        <f t="shared" si="1010"/>
        <v>#REF!</v>
      </c>
      <c r="FQ863" s="6" t="e">
        <f t="shared" si="1010"/>
        <v>#REF!</v>
      </c>
      <c r="FR863" s="6" t="e">
        <f t="shared" si="1010"/>
        <v>#REF!</v>
      </c>
      <c r="FS863" s="6" t="e">
        <f t="shared" si="1010"/>
        <v>#REF!</v>
      </c>
      <c r="FT863" s="6" t="e">
        <f t="shared" si="1010"/>
        <v>#REF!</v>
      </c>
      <c r="FU863" s="6" t="e">
        <f t="shared" si="1071"/>
        <v>#REF!</v>
      </c>
      <c r="FV863" s="6" t="e">
        <f t="shared" si="1070"/>
        <v>#REF!</v>
      </c>
      <c r="FW863" s="6" t="e">
        <f t="shared" si="1069"/>
        <v>#REF!</v>
      </c>
      <c r="FX863" s="6" t="e">
        <f t="shared" si="1069"/>
        <v>#REF!</v>
      </c>
      <c r="FY863" s="6" t="e">
        <f t="shared" si="1069"/>
        <v>#REF!</v>
      </c>
      <c r="FZ863" s="6" t="e">
        <f t="shared" si="1069"/>
        <v>#REF!</v>
      </c>
      <c r="GA863" s="6" t="e">
        <f t="shared" si="1069"/>
        <v>#REF!</v>
      </c>
      <c r="GB863" s="6" t="e">
        <f t="shared" si="1014"/>
        <v>#REF!</v>
      </c>
      <c r="GC863" s="6" t="e">
        <f t="shared" si="1014"/>
        <v>#REF!</v>
      </c>
      <c r="GD863" s="6" t="e">
        <f t="shared" si="1014"/>
        <v>#REF!</v>
      </c>
      <c r="GE863" s="6" t="e">
        <f t="shared" si="1001"/>
        <v>#REF!</v>
      </c>
      <c r="GF863" s="6" t="e">
        <f t="shared" si="1001"/>
        <v>#REF!</v>
      </c>
      <c r="GG863" s="6" t="e">
        <f t="shared" si="1001"/>
        <v>#REF!</v>
      </c>
      <c r="GH863" s="6" t="e">
        <f t="shared" si="998"/>
        <v>#REF!</v>
      </c>
    </row>
    <row r="864" spans="1:190" x14ac:dyDescent="0.3">
      <c r="A864">
        <f t="shared" si="1065"/>
        <v>860</v>
      </c>
      <c r="B864">
        <f t="shared" si="1013"/>
        <v>471</v>
      </c>
      <c r="C864" s="64" t="e">
        <f>BO864*EXP('Capital Market Assumptions'!#REF!+'Capital Market Assumptions'!#REF!*'Random Draws'!B863)</f>
        <v>#REF!</v>
      </c>
      <c r="D864" s="64" t="e">
        <f>BP864*EXP('Capital Market Assumptions'!#REF!+'Capital Market Assumptions'!#REF!*'Random Draws'!C863)</f>
        <v>#REF!</v>
      </c>
      <c r="E864" s="64" t="e">
        <f>BQ864*EXP('Capital Market Assumptions'!#REF!+'Capital Market Assumptions'!#REF!*'Random Draws'!D863)</f>
        <v>#REF!</v>
      </c>
      <c r="F864" s="64" t="e">
        <f>BR864*EXP('Capital Market Assumptions'!#REF!+'Capital Market Assumptions'!#REF!*'Random Draws'!E863)</f>
        <v>#REF!</v>
      </c>
      <c r="G864" s="64" t="e">
        <f>BS864*EXP('Capital Market Assumptions'!#REF!+'Capital Market Assumptions'!#REF!*'Random Draws'!F863)</f>
        <v>#REF!</v>
      </c>
      <c r="H864" s="6" t="e">
        <f>BT864*EXP('Capital Market Assumptions'!#REF!+'Capital Market Assumptions'!#REF!*'Random Draws'!G863)</f>
        <v>#REF!</v>
      </c>
      <c r="I864" s="6" t="e">
        <f>BU864*EXP('Capital Market Assumptions'!#REF!+'Capital Market Assumptions'!#REF!*'Random Draws'!H863)</f>
        <v>#REF!</v>
      </c>
      <c r="J864" s="6" t="e">
        <f>BV864*EXP('Capital Market Assumptions'!#REF!+'Capital Market Assumptions'!#REF!*'Random Draws'!I863)</f>
        <v>#REF!</v>
      </c>
      <c r="K864" s="6" t="e">
        <f>BW864*EXP('Capital Market Assumptions'!#REF!+'Capital Market Assumptions'!#REF!*'Random Draws'!J863)</f>
        <v>#REF!</v>
      </c>
      <c r="L864" s="6" t="e">
        <f>BX864*EXP('Capital Market Assumptions'!#REF!+'Capital Market Assumptions'!#REF!*'Random Draws'!K863)</f>
        <v>#REF!</v>
      </c>
      <c r="M864" s="6" t="e">
        <f>BY864*EXP('Capital Market Assumptions'!#REF!+'Capital Market Assumptions'!#REF!*'Random Draws'!L863)</f>
        <v>#REF!</v>
      </c>
      <c r="N864" s="6" t="e">
        <f>BZ864*EXP('Capital Market Assumptions'!#REF!+'Capital Market Assumptions'!#REF!*'Random Draws'!M863)</f>
        <v>#REF!</v>
      </c>
      <c r="O864" s="6" t="e">
        <f>CA864*EXP('Capital Market Assumptions'!#REF!+'Capital Market Assumptions'!#REF!*'Random Draws'!N863)</f>
        <v>#REF!</v>
      </c>
      <c r="P864" s="6" t="e">
        <f>CB864*EXP('Capital Market Assumptions'!#REF!+'Capital Market Assumptions'!#REF!*'Random Draws'!O863)</f>
        <v>#REF!</v>
      </c>
      <c r="Q864" s="6" t="e">
        <f>CC864*EXP('Capital Market Assumptions'!#REF!+'Capital Market Assumptions'!#REF!*'Random Draws'!P863)</f>
        <v>#REF!</v>
      </c>
      <c r="R864" s="6" t="e">
        <f>CD864*EXP('Capital Market Assumptions'!#REF!+'Capital Market Assumptions'!#REF!*'Random Draws'!Q863)</f>
        <v>#REF!</v>
      </c>
      <c r="S864" s="6" t="e">
        <f>CE864*EXP('Capital Market Assumptions'!#REF!+'Capital Market Assumptions'!#REF!*'Random Draws'!R863)</f>
        <v>#REF!</v>
      </c>
      <c r="T864" s="6" t="e">
        <f>CF864*EXP('Capital Market Assumptions'!#REF!+'Capital Market Assumptions'!#REF!*'Random Draws'!S863)</f>
        <v>#REF!</v>
      </c>
      <c r="U864" s="6" t="e">
        <f>CG864*EXP('Capital Market Assumptions'!#REF!+'Capital Market Assumptions'!#REF!*'Random Draws'!T863)</f>
        <v>#REF!</v>
      </c>
      <c r="V864" s="6" t="e">
        <f>CH864*EXP('Capital Market Assumptions'!#REF!+'Capital Market Assumptions'!#REF!*'Random Draws'!U863)</f>
        <v>#REF!</v>
      </c>
      <c r="W864" s="6" t="e">
        <f>CI864*EXP('Capital Market Assumptions'!#REF!+'Capital Market Assumptions'!#REF!*'Random Draws'!V863)</f>
        <v>#REF!</v>
      </c>
      <c r="X864" s="6" t="e">
        <f>CJ864*EXP('Capital Market Assumptions'!#REF!+'Capital Market Assumptions'!#REF!*'Random Draws'!W863)</f>
        <v>#REF!</v>
      </c>
      <c r="Y864" s="6" t="e">
        <f>CK864*EXP('Capital Market Assumptions'!#REF!+'Capital Market Assumptions'!#REF!*'Random Draws'!X863)</f>
        <v>#REF!</v>
      </c>
      <c r="Z864" s="6" t="e">
        <f>CL864*EXP('Capital Market Assumptions'!#REF!+'Capital Market Assumptions'!#REF!*'Random Draws'!Y863)</f>
        <v>#REF!</v>
      </c>
      <c r="AA864" s="6" t="e">
        <f>CM864*EXP('Capital Market Assumptions'!#REF!+'Capital Market Assumptions'!#REF!*'Random Draws'!Z863)</f>
        <v>#REF!</v>
      </c>
      <c r="AB864" s="6" t="e">
        <f>CN864*EXP('Capital Market Assumptions'!#REF!+'Capital Market Assumptions'!#REF!*'Random Draws'!AA863)</f>
        <v>#REF!</v>
      </c>
      <c r="AC864" s="6" t="e">
        <f>CO864*EXP('Capital Market Assumptions'!#REF!+'Capital Market Assumptions'!#REF!*'Random Draws'!AB863)</f>
        <v>#REF!</v>
      </c>
      <c r="AD864" s="6" t="e">
        <f>CP864*EXP('Capital Market Assumptions'!#REF!+'Capital Market Assumptions'!#REF!*'Random Draws'!AC863)</f>
        <v>#REF!</v>
      </c>
      <c r="AE864" s="6" t="e">
        <f>CQ864*EXP('Capital Market Assumptions'!#REF!+'Capital Market Assumptions'!#REF!*'Random Draws'!AD863)</f>
        <v>#REF!</v>
      </c>
      <c r="AF864" s="6" t="e">
        <f>CR864*EXP('Capital Market Assumptions'!#REF!+'Capital Market Assumptions'!#REF!*'Random Draws'!AE863)</f>
        <v>#REF!</v>
      </c>
      <c r="AH864">
        <f t="shared" si="1015"/>
        <v>4.2999999999999261E-2</v>
      </c>
      <c r="AI864">
        <f t="shared" si="1016"/>
        <v>1.0600000000000023</v>
      </c>
      <c r="AJ864">
        <f t="shared" si="1017"/>
        <v>2.0930000000000035</v>
      </c>
      <c r="AK864">
        <f t="shared" si="1018"/>
        <v>3.1530000000000058</v>
      </c>
      <c r="AL864">
        <f t="shared" si="1019"/>
        <v>4.2659999999999911</v>
      </c>
      <c r="AM864">
        <f t="shared" si="1020"/>
        <v>5.3020000000000067</v>
      </c>
      <c r="AN864">
        <f t="shared" si="1021"/>
        <v>6.3569999999999993</v>
      </c>
      <c r="AO864">
        <f t="shared" si="1022"/>
        <v>7.3900000000000006</v>
      </c>
      <c r="AP864">
        <f t="shared" si="1023"/>
        <v>8.3549999999999898</v>
      </c>
      <c r="AQ864">
        <f t="shared" si="1024"/>
        <v>9.2480000000000047</v>
      </c>
      <c r="AR864">
        <v>9.9540000000000006</v>
      </c>
      <c r="AS864">
        <v>10.536</v>
      </c>
      <c r="AT864">
        <v>11.061999999999999</v>
      </c>
      <c r="AU864">
        <v>11.587</v>
      </c>
      <c r="AV864">
        <v>12.256</v>
      </c>
      <c r="AW864">
        <v>12.815</v>
      </c>
      <c r="AX864">
        <v>13.287000000000001</v>
      </c>
      <c r="AY864">
        <v>13.785</v>
      </c>
      <c r="AZ864">
        <v>14.218999999999999</v>
      </c>
      <c r="BA864">
        <v>14.718999999999999</v>
      </c>
      <c r="BB864" t="e">
        <f>LRP!#REF!</f>
        <v>#REF!</v>
      </c>
      <c r="BC864" t="e">
        <f>LRP!#REF!</f>
        <v>#REF!</v>
      </c>
      <c r="BD864" t="e">
        <f>LRP!#REF!</f>
        <v>#REF!</v>
      </c>
      <c r="BE864" t="e">
        <f>LRP!#REF!</f>
        <v>#REF!</v>
      </c>
      <c r="BF864" t="e">
        <f>LRP!#REF!</f>
        <v>#REF!</v>
      </c>
      <c r="BG864" t="e">
        <f>LRP!#REF!</f>
        <v>#REF!</v>
      </c>
      <c r="BH864" t="e">
        <f>LRP!#REF!</f>
        <v>#REF!</v>
      </c>
      <c r="BI864" t="e">
        <f>LRP!#REF!</f>
        <v>#REF!</v>
      </c>
      <c r="BJ864" t="e">
        <f>LRP!#REF!</f>
        <v>#REF!</v>
      </c>
      <c r="BK864" t="e">
        <f>LRP!#REF!</f>
        <v>#REF!</v>
      </c>
      <c r="BM864">
        <f t="shared" si="1068"/>
        <v>471</v>
      </c>
      <c r="BN864">
        <f t="shared" si="1068"/>
        <v>471</v>
      </c>
      <c r="BO864">
        <f t="shared" si="1068"/>
        <v>471</v>
      </c>
      <c r="BP864" s="6" t="e">
        <f t="shared" si="1025"/>
        <v>#REF!</v>
      </c>
      <c r="BQ864" s="6" t="e">
        <f t="shared" si="1026"/>
        <v>#REF!</v>
      </c>
      <c r="BR864" s="6" t="e">
        <f t="shared" si="1027"/>
        <v>#REF!</v>
      </c>
      <c r="BS864" s="6" t="e">
        <f t="shared" si="1028"/>
        <v>#REF!</v>
      </c>
      <c r="BT864" s="6" t="e">
        <f t="shared" si="1029"/>
        <v>#REF!</v>
      </c>
      <c r="BU864" s="6" t="e">
        <f t="shared" si="1030"/>
        <v>#REF!</v>
      </c>
      <c r="BV864" s="6" t="e">
        <f t="shared" si="1031"/>
        <v>#REF!</v>
      </c>
      <c r="BW864" s="6" t="e">
        <f t="shared" si="1032"/>
        <v>#REF!</v>
      </c>
      <c r="BX864" s="6" t="e">
        <f t="shared" si="1033"/>
        <v>#REF!</v>
      </c>
      <c r="BY864" s="6" t="e">
        <f t="shared" si="1034"/>
        <v>#REF!</v>
      </c>
      <c r="BZ864" s="6" t="e">
        <f t="shared" si="1035"/>
        <v>#REF!</v>
      </c>
      <c r="CA864" s="6" t="e">
        <f t="shared" si="1036"/>
        <v>#REF!</v>
      </c>
      <c r="CB864" s="6" t="e">
        <f t="shared" si="1037"/>
        <v>#REF!</v>
      </c>
      <c r="CC864" s="6" t="e">
        <f t="shared" si="1038"/>
        <v>#REF!</v>
      </c>
      <c r="CD864" s="6" t="e">
        <f t="shared" si="1039"/>
        <v>#REF!</v>
      </c>
      <c r="CE864" s="6" t="e">
        <f t="shared" si="1040"/>
        <v>#REF!</v>
      </c>
      <c r="CF864" s="6" t="e">
        <f t="shared" si="1041"/>
        <v>#REF!</v>
      </c>
      <c r="CG864" s="6" t="e">
        <f t="shared" si="1042"/>
        <v>#REF!</v>
      </c>
      <c r="CH864" s="6" t="e">
        <f t="shared" si="1043"/>
        <v>#REF!</v>
      </c>
      <c r="CI864" s="6" t="e">
        <f t="shared" si="1044"/>
        <v>#REF!</v>
      </c>
      <c r="CJ864" s="6" t="e">
        <f t="shared" si="1011"/>
        <v>#REF!</v>
      </c>
      <c r="CK864" s="6" t="e">
        <f t="shared" si="1011"/>
        <v>#REF!</v>
      </c>
      <c r="CL864" s="6" t="e">
        <f t="shared" si="1011"/>
        <v>#REF!</v>
      </c>
      <c r="CM864" s="6" t="e">
        <f t="shared" si="1011"/>
        <v>#REF!</v>
      </c>
      <c r="CN864" s="6" t="e">
        <f t="shared" si="1011"/>
        <v>#REF!</v>
      </c>
      <c r="CO864" s="6" t="e">
        <f t="shared" si="1008"/>
        <v>#REF!</v>
      </c>
      <c r="CP864" s="6" t="e">
        <f t="shared" si="1008"/>
        <v>#REF!</v>
      </c>
      <c r="CQ864" s="6" t="e">
        <f t="shared" si="1008"/>
        <v>#REF!</v>
      </c>
      <c r="CR864" s="6" t="e">
        <f t="shared" si="1008"/>
        <v>#REF!</v>
      </c>
      <c r="CS864" s="6" t="e">
        <f t="shared" si="1008"/>
        <v>#REF!</v>
      </c>
      <c r="CU864" s="6" t="e">
        <f t="shared" si="1045"/>
        <v>#REF!</v>
      </c>
      <c r="CV864" s="6" t="e">
        <f t="shared" si="1046"/>
        <v>#REF!</v>
      </c>
      <c r="CW864" s="6" t="e">
        <f t="shared" si="1047"/>
        <v>#REF!</v>
      </c>
      <c r="CX864" s="6" t="e">
        <f t="shared" si="1048"/>
        <v>#REF!</v>
      </c>
      <c r="CY864" s="6" t="e">
        <f t="shared" si="1049"/>
        <v>#REF!</v>
      </c>
      <c r="CZ864" s="6" t="e">
        <f t="shared" si="1050"/>
        <v>#REF!</v>
      </c>
      <c r="DA864" s="6" t="e">
        <f t="shared" si="1051"/>
        <v>#REF!</v>
      </c>
      <c r="DB864" s="6" t="e">
        <f t="shared" si="1052"/>
        <v>#REF!</v>
      </c>
      <c r="DC864" s="6" t="e">
        <f t="shared" si="1053"/>
        <v>#REF!</v>
      </c>
      <c r="DD864" s="6" t="e">
        <f t="shared" si="1054"/>
        <v>#REF!</v>
      </c>
      <c r="DE864" s="6" t="e">
        <f t="shared" si="1055"/>
        <v>#REF!</v>
      </c>
      <c r="DF864" s="6" t="e">
        <f t="shared" si="1056"/>
        <v>#REF!</v>
      </c>
      <c r="DG864" s="6" t="e">
        <f t="shared" si="1057"/>
        <v>#REF!</v>
      </c>
      <c r="DH864" s="6" t="e">
        <f t="shared" si="1058"/>
        <v>#REF!</v>
      </c>
      <c r="DI864" s="6" t="e">
        <f t="shared" si="1059"/>
        <v>#REF!</v>
      </c>
      <c r="DJ864" s="6" t="e">
        <f t="shared" si="1060"/>
        <v>#REF!</v>
      </c>
      <c r="DK864" s="6" t="e">
        <f t="shared" si="1061"/>
        <v>#REF!</v>
      </c>
      <c r="DL864" s="6" t="e">
        <f t="shared" si="1062"/>
        <v>#REF!</v>
      </c>
      <c r="DM864" s="6" t="e">
        <f t="shared" si="1063"/>
        <v>#REF!</v>
      </c>
      <c r="DN864" s="6" t="e">
        <f t="shared" si="1064"/>
        <v>#REF!</v>
      </c>
      <c r="DO864" s="6" t="e">
        <f t="shared" si="1012"/>
        <v>#REF!</v>
      </c>
      <c r="DP864" s="6" t="e">
        <f t="shared" si="1012"/>
        <v>#REF!</v>
      </c>
      <c r="DQ864" s="6" t="e">
        <f t="shared" si="1012"/>
        <v>#REF!</v>
      </c>
      <c r="DR864" s="6" t="e">
        <f t="shared" si="1012"/>
        <v>#REF!</v>
      </c>
      <c r="DS864" s="6" t="e">
        <f t="shared" si="1012"/>
        <v>#REF!</v>
      </c>
      <c r="DT864" s="6" t="e">
        <f t="shared" si="1009"/>
        <v>#REF!</v>
      </c>
      <c r="DU864" s="6" t="e">
        <f t="shared" si="1009"/>
        <v>#REF!</v>
      </c>
      <c r="DV864" s="6" t="e">
        <f t="shared" si="1009"/>
        <v>#REF!</v>
      </c>
      <c r="DW864" s="6" t="e">
        <f t="shared" si="1009"/>
        <v>#REF!</v>
      </c>
      <c r="DX864" s="6" t="e">
        <f t="shared" si="1009"/>
        <v>#REF!</v>
      </c>
      <c r="DZ864" s="6" t="e">
        <f t="shared" si="1067"/>
        <v>#REF!</v>
      </c>
      <c r="EA864" s="6" t="e">
        <f t="shared" si="1067"/>
        <v>#REF!</v>
      </c>
      <c r="EB864" s="6" t="e">
        <f t="shared" si="1067"/>
        <v>#REF!</v>
      </c>
      <c r="EC864" s="6" t="e">
        <f t="shared" si="1067"/>
        <v>#REF!</v>
      </c>
      <c r="ED864" s="6" t="e">
        <f t="shared" si="1067"/>
        <v>#REF!</v>
      </c>
      <c r="EE864" s="6" t="e">
        <f t="shared" si="1067"/>
        <v>#REF!</v>
      </c>
      <c r="EF864" s="6" t="e">
        <f t="shared" si="1067"/>
        <v>#REF!</v>
      </c>
      <c r="EG864" s="6" t="e">
        <f t="shared" si="1067"/>
        <v>#REF!</v>
      </c>
      <c r="EH864" s="6" t="e">
        <f t="shared" si="1067"/>
        <v>#REF!</v>
      </c>
      <c r="EI864" s="6" t="e">
        <f t="shared" si="1067"/>
        <v>#REF!</v>
      </c>
      <c r="EJ864" s="6" t="e">
        <f t="shared" si="1067"/>
        <v>#REF!</v>
      </c>
      <c r="EK864" s="6" t="e">
        <f t="shared" si="1072"/>
        <v>#REF!</v>
      </c>
      <c r="EL864" s="6" t="e">
        <f t="shared" si="1072"/>
        <v>#REF!</v>
      </c>
      <c r="EM864" s="6" t="e">
        <f t="shared" si="1072"/>
        <v>#REF!</v>
      </c>
      <c r="EN864" s="6" t="e">
        <f t="shared" si="1072"/>
        <v>#REF!</v>
      </c>
      <c r="EO864" s="6" t="e">
        <f t="shared" si="1072"/>
        <v>#REF!</v>
      </c>
      <c r="EP864" s="6" t="e">
        <f t="shared" si="1072"/>
        <v>#REF!</v>
      </c>
      <c r="EQ864" s="6" t="e">
        <f t="shared" si="1072"/>
        <v>#REF!</v>
      </c>
      <c r="ER864" s="6" t="e">
        <f t="shared" si="1072"/>
        <v>#REF!</v>
      </c>
      <c r="ES864" s="6" t="e">
        <f t="shared" si="1072"/>
        <v>#REF!</v>
      </c>
      <c r="ET864" s="6" t="e">
        <f t="shared" si="1072"/>
        <v>#REF!</v>
      </c>
      <c r="EU864" s="6" t="e">
        <f t="shared" si="1072"/>
        <v>#REF!</v>
      </c>
      <c r="EV864" s="6" t="e">
        <f t="shared" si="1072"/>
        <v>#REF!</v>
      </c>
      <c r="EW864" s="6" t="e">
        <f t="shared" si="1073"/>
        <v>#REF!</v>
      </c>
      <c r="EX864" s="6" t="e">
        <f t="shared" si="1005"/>
        <v>#REF!</v>
      </c>
      <c r="EY864" s="6" t="e">
        <f t="shared" si="1003"/>
        <v>#REF!</v>
      </c>
      <c r="EZ864" s="6" t="e">
        <f t="shared" si="1003"/>
        <v>#REF!</v>
      </c>
      <c r="FA864" s="6" t="e">
        <f t="shared" si="1003"/>
        <v>#REF!</v>
      </c>
      <c r="FB864" s="6" t="e">
        <f t="shared" si="1003"/>
        <v>#REF!</v>
      </c>
      <c r="FC864" s="6" t="e">
        <f t="shared" si="1003"/>
        <v>#REF!</v>
      </c>
      <c r="FE864" s="6" t="e">
        <f t="shared" si="1010"/>
        <v>#REF!</v>
      </c>
      <c r="FF864" s="6" t="e">
        <f t="shared" si="1010"/>
        <v>#REF!</v>
      </c>
      <c r="FG864" s="6" t="e">
        <f t="shared" si="1010"/>
        <v>#REF!</v>
      </c>
      <c r="FH864" s="6" t="e">
        <f t="shared" si="1010"/>
        <v>#REF!</v>
      </c>
      <c r="FI864" s="6" t="e">
        <f t="shared" si="1010"/>
        <v>#REF!</v>
      </c>
      <c r="FJ864" s="6" t="e">
        <f t="shared" si="1010"/>
        <v>#REF!</v>
      </c>
      <c r="FK864" s="6" t="e">
        <f t="shared" si="1010"/>
        <v>#REF!</v>
      </c>
      <c r="FL864" s="6" t="e">
        <f t="shared" si="1010"/>
        <v>#REF!</v>
      </c>
      <c r="FM864" s="6" t="e">
        <f t="shared" si="1010"/>
        <v>#REF!</v>
      </c>
      <c r="FN864" s="6" t="e">
        <f t="shared" si="1010"/>
        <v>#REF!</v>
      </c>
      <c r="FO864" s="6" t="e">
        <f t="shared" si="1010"/>
        <v>#REF!</v>
      </c>
      <c r="FP864" s="6" t="e">
        <f t="shared" si="1010"/>
        <v>#REF!</v>
      </c>
      <c r="FQ864" s="6" t="e">
        <f t="shared" si="1010"/>
        <v>#REF!</v>
      </c>
      <c r="FR864" s="6" t="e">
        <f t="shared" si="1010"/>
        <v>#REF!</v>
      </c>
      <c r="FS864" s="6" t="e">
        <f t="shared" si="1010"/>
        <v>#REF!</v>
      </c>
      <c r="FT864" s="6" t="e">
        <f t="shared" si="1010"/>
        <v>#REF!</v>
      </c>
      <c r="FU864" s="6" t="e">
        <f t="shared" si="1071"/>
        <v>#REF!</v>
      </c>
      <c r="FV864" s="6" t="e">
        <f t="shared" si="1070"/>
        <v>#REF!</v>
      </c>
      <c r="FW864" s="6" t="e">
        <f t="shared" si="1069"/>
        <v>#REF!</v>
      </c>
      <c r="FX864" s="6" t="e">
        <f t="shared" si="1069"/>
        <v>#REF!</v>
      </c>
      <c r="FY864" s="6" t="e">
        <f t="shared" si="1069"/>
        <v>#REF!</v>
      </c>
      <c r="FZ864" s="6" t="e">
        <f t="shared" si="1069"/>
        <v>#REF!</v>
      </c>
      <c r="GA864" s="6" t="e">
        <f t="shared" si="1069"/>
        <v>#REF!</v>
      </c>
      <c r="GB864" s="6" t="e">
        <f t="shared" si="1014"/>
        <v>#REF!</v>
      </c>
      <c r="GC864" s="6" t="e">
        <f t="shared" si="1014"/>
        <v>#REF!</v>
      </c>
      <c r="GD864" s="6" t="e">
        <f t="shared" si="1014"/>
        <v>#REF!</v>
      </c>
      <c r="GE864" s="6" t="e">
        <f t="shared" si="1001"/>
        <v>#REF!</v>
      </c>
      <c r="GF864" s="6" t="e">
        <f t="shared" si="1001"/>
        <v>#REF!</v>
      </c>
      <c r="GG864" s="6" t="e">
        <f t="shared" si="1001"/>
        <v>#REF!</v>
      </c>
      <c r="GH864" s="6" t="e">
        <f t="shared" si="998"/>
        <v>#REF!</v>
      </c>
    </row>
    <row r="865" spans="1:190" x14ac:dyDescent="0.3">
      <c r="A865">
        <f t="shared" si="1065"/>
        <v>861</v>
      </c>
      <c r="B865">
        <f t="shared" si="1013"/>
        <v>471</v>
      </c>
      <c r="C865" s="64" t="e">
        <f>BO865*EXP('Capital Market Assumptions'!#REF!+'Capital Market Assumptions'!#REF!*'Random Draws'!B864)</f>
        <v>#REF!</v>
      </c>
      <c r="D865" s="64" t="e">
        <f>BP865*EXP('Capital Market Assumptions'!#REF!+'Capital Market Assumptions'!#REF!*'Random Draws'!C864)</f>
        <v>#REF!</v>
      </c>
      <c r="E865" s="64" t="e">
        <f>BQ865*EXP('Capital Market Assumptions'!#REF!+'Capital Market Assumptions'!#REF!*'Random Draws'!D864)</f>
        <v>#REF!</v>
      </c>
      <c r="F865" s="64" t="e">
        <f>BR865*EXP('Capital Market Assumptions'!#REF!+'Capital Market Assumptions'!#REF!*'Random Draws'!E864)</f>
        <v>#REF!</v>
      </c>
      <c r="G865" s="64" t="e">
        <f>BS865*EXP('Capital Market Assumptions'!#REF!+'Capital Market Assumptions'!#REF!*'Random Draws'!F864)</f>
        <v>#REF!</v>
      </c>
      <c r="H865" s="6" t="e">
        <f>BT865*EXP('Capital Market Assumptions'!#REF!+'Capital Market Assumptions'!#REF!*'Random Draws'!G864)</f>
        <v>#REF!</v>
      </c>
      <c r="I865" s="6" t="e">
        <f>BU865*EXP('Capital Market Assumptions'!#REF!+'Capital Market Assumptions'!#REF!*'Random Draws'!H864)</f>
        <v>#REF!</v>
      </c>
      <c r="J865" s="6" t="e">
        <f>BV865*EXP('Capital Market Assumptions'!#REF!+'Capital Market Assumptions'!#REF!*'Random Draws'!I864)</f>
        <v>#REF!</v>
      </c>
      <c r="K865" s="6" t="e">
        <f>BW865*EXP('Capital Market Assumptions'!#REF!+'Capital Market Assumptions'!#REF!*'Random Draws'!J864)</f>
        <v>#REF!</v>
      </c>
      <c r="L865" s="6" t="e">
        <f>BX865*EXP('Capital Market Assumptions'!#REF!+'Capital Market Assumptions'!#REF!*'Random Draws'!K864)</f>
        <v>#REF!</v>
      </c>
      <c r="M865" s="6" t="e">
        <f>BY865*EXP('Capital Market Assumptions'!#REF!+'Capital Market Assumptions'!#REF!*'Random Draws'!L864)</f>
        <v>#REF!</v>
      </c>
      <c r="N865" s="6" t="e">
        <f>BZ865*EXP('Capital Market Assumptions'!#REF!+'Capital Market Assumptions'!#REF!*'Random Draws'!M864)</f>
        <v>#REF!</v>
      </c>
      <c r="O865" s="6" t="e">
        <f>CA865*EXP('Capital Market Assumptions'!#REF!+'Capital Market Assumptions'!#REF!*'Random Draws'!N864)</f>
        <v>#REF!</v>
      </c>
      <c r="P865" s="6" t="e">
        <f>CB865*EXP('Capital Market Assumptions'!#REF!+'Capital Market Assumptions'!#REF!*'Random Draws'!O864)</f>
        <v>#REF!</v>
      </c>
      <c r="Q865" s="6" t="e">
        <f>CC865*EXP('Capital Market Assumptions'!#REF!+'Capital Market Assumptions'!#REF!*'Random Draws'!P864)</f>
        <v>#REF!</v>
      </c>
      <c r="R865" s="6" t="e">
        <f>CD865*EXP('Capital Market Assumptions'!#REF!+'Capital Market Assumptions'!#REF!*'Random Draws'!Q864)</f>
        <v>#REF!</v>
      </c>
      <c r="S865" s="6" t="e">
        <f>CE865*EXP('Capital Market Assumptions'!#REF!+'Capital Market Assumptions'!#REF!*'Random Draws'!R864)</f>
        <v>#REF!</v>
      </c>
      <c r="T865" s="6" t="e">
        <f>CF865*EXP('Capital Market Assumptions'!#REF!+'Capital Market Assumptions'!#REF!*'Random Draws'!S864)</f>
        <v>#REF!</v>
      </c>
      <c r="U865" s="6" t="e">
        <f>CG865*EXP('Capital Market Assumptions'!#REF!+'Capital Market Assumptions'!#REF!*'Random Draws'!T864)</f>
        <v>#REF!</v>
      </c>
      <c r="V865" s="6" t="e">
        <f>CH865*EXP('Capital Market Assumptions'!#REF!+'Capital Market Assumptions'!#REF!*'Random Draws'!U864)</f>
        <v>#REF!</v>
      </c>
      <c r="W865" s="6" t="e">
        <f>CI865*EXP('Capital Market Assumptions'!#REF!+'Capital Market Assumptions'!#REF!*'Random Draws'!V864)</f>
        <v>#REF!</v>
      </c>
      <c r="X865" s="6" t="e">
        <f>CJ865*EXP('Capital Market Assumptions'!#REF!+'Capital Market Assumptions'!#REF!*'Random Draws'!W864)</f>
        <v>#REF!</v>
      </c>
      <c r="Y865" s="6" t="e">
        <f>CK865*EXP('Capital Market Assumptions'!#REF!+'Capital Market Assumptions'!#REF!*'Random Draws'!X864)</f>
        <v>#REF!</v>
      </c>
      <c r="Z865" s="6" t="e">
        <f>CL865*EXP('Capital Market Assumptions'!#REF!+'Capital Market Assumptions'!#REF!*'Random Draws'!Y864)</f>
        <v>#REF!</v>
      </c>
      <c r="AA865" s="6" t="e">
        <f>CM865*EXP('Capital Market Assumptions'!#REF!+'Capital Market Assumptions'!#REF!*'Random Draws'!Z864)</f>
        <v>#REF!</v>
      </c>
      <c r="AB865" s="6" t="e">
        <f>CN865*EXP('Capital Market Assumptions'!#REF!+'Capital Market Assumptions'!#REF!*'Random Draws'!AA864)</f>
        <v>#REF!</v>
      </c>
      <c r="AC865" s="6" t="e">
        <f>CO865*EXP('Capital Market Assumptions'!#REF!+'Capital Market Assumptions'!#REF!*'Random Draws'!AB864)</f>
        <v>#REF!</v>
      </c>
      <c r="AD865" s="6" t="e">
        <f>CP865*EXP('Capital Market Assumptions'!#REF!+'Capital Market Assumptions'!#REF!*'Random Draws'!AC864)</f>
        <v>#REF!</v>
      </c>
      <c r="AE865" s="6" t="e">
        <f>CQ865*EXP('Capital Market Assumptions'!#REF!+'Capital Market Assumptions'!#REF!*'Random Draws'!AD864)</f>
        <v>#REF!</v>
      </c>
      <c r="AF865" s="6" t="e">
        <f>CR865*EXP('Capital Market Assumptions'!#REF!+'Capital Market Assumptions'!#REF!*'Random Draws'!AE864)</f>
        <v>#REF!</v>
      </c>
      <c r="AH865">
        <f t="shared" si="1015"/>
        <v>4.2999999999999261E-2</v>
      </c>
      <c r="AI865">
        <f t="shared" si="1016"/>
        <v>1.0600000000000023</v>
      </c>
      <c r="AJ865">
        <f t="shared" si="1017"/>
        <v>2.0930000000000035</v>
      </c>
      <c r="AK865">
        <f t="shared" si="1018"/>
        <v>3.1530000000000058</v>
      </c>
      <c r="AL865">
        <f t="shared" si="1019"/>
        <v>4.2659999999999911</v>
      </c>
      <c r="AM865">
        <f t="shared" si="1020"/>
        <v>5.3020000000000067</v>
      </c>
      <c r="AN865">
        <f t="shared" si="1021"/>
        <v>6.3569999999999993</v>
      </c>
      <c r="AO865">
        <f t="shared" si="1022"/>
        <v>7.3900000000000006</v>
      </c>
      <c r="AP865">
        <f t="shared" si="1023"/>
        <v>8.3549999999999898</v>
      </c>
      <c r="AQ865">
        <f t="shared" si="1024"/>
        <v>9.2480000000000047</v>
      </c>
      <c r="AR865">
        <v>9.9540000000000006</v>
      </c>
      <c r="AS865">
        <v>10.536</v>
      </c>
      <c r="AT865">
        <v>11.061999999999999</v>
      </c>
      <c r="AU865">
        <v>11.587</v>
      </c>
      <c r="AV865">
        <v>12.256</v>
      </c>
      <c r="AW865">
        <v>12.815</v>
      </c>
      <c r="AX865">
        <v>13.287000000000001</v>
      </c>
      <c r="AY865">
        <v>13.785</v>
      </c>
      <c r="AZ865">
        <v>14.218999999999999</v>
      </c>
      <c r="BA865">
        <v>14.718999999999999</v>
      </c>
      <c r="BB865" t="e">
        <f>LRP!#REF!</f>
        <v>#REF!</v>
      </c>
      <c r="BC865" t="e">
        <f>LRP!#REF!</f>
        <v>#REF!</v>
      </c>
      <c r="BD865" t="e">
        <f>LRP!#REF!</f>
        <v>#REF!</v>
      </c>
      <c r="BE865" t="e">
        <f>LRP!#REF!</f>
        <v>#REF!</v>
      </c>
      <c r="BF865" t="e">
        <f>LRP!#REF!</f>
        <v>#REF!</v>
      </c>
      <c r="BG865" t="e">
        <f>LRP!#REF!</f>
        <v>#REF!</v>
      </c>
      <c r="BH865" t="e">
        <f>LRP!#REF!</f>
        <v>#REF!</v>
      </c>
      <c r="BI865" t="e">
        <f>LRP!#REF!</f>
        <v>#REF!</v>
      </c>
      <c r="BJ865" t="e">
        <f>LRP!#REF!</f>
        <v>#REF!</v>
      </c>
      <c r="BK865" t="e">
        <f>LRP!#REF!</f>
        <v>#REF!</v>
      </c>
      <c r="BM865">
        <f t="shared" ref="BM865:BO884" si="1074">int</f>
        <v>471</v>
      </c>
      <c r="BN865">
        <f t="shared" si="1074"/>
        <v>471</v>
      </c>
      <c r="BO865">
        <f t="shared" si="1074"/>
        <v>471</v>
      </c>
      <c r="BP865" s="6" t="e">
        <f t="shared" si="1025"/>
        <v>#REF!</v>
      </c>
      <c r="BQ865" s="6" t="e">
        <f t="shared" si="1026"/>
        <v>#REF!</v>
      </c>
      <c r="BR865" s="6" t="e">
        <f t="shared" si="1027"/>
        <v>#REF!</v>
      </c>
      <c r="BS865" s="6" t="e">
        <f t="shared" si="1028"/>
        <v>#REF!</v>
      </c>
      <c r="BT865" s="6" t="e">
        <f t="shared" si="1029"/>
        <v>#REF!</v>
      </c>
      <c r="BU865" s="6" t="e">
        <f t="shared" si="1030"/>
        <v>#REF!</v>
      </c>
      <c r="BV865" s="6" t="e">
        <f t="shared" si="1031"/>
        <v>#REF!</v>
      </c>
      <c r="BW865" s="6" t="e">
        <f t="shared" si="1032"/>
        <v>#REF!</v>
      </c>
      <c r="BX865" s="6" t="e">
        <f t="shared" si="1033"/>
        <v>#REF!</v>
      </c>
      <c r="BY865" s="6" t="e">
        <f t="shared" si="1034"/>
        <v>#REF!</v>
      </c>
      <c r="BZ865" s="6" t="e">
        <f t="shared" si="1035"/>
        <v>#REF!</v>
      </c>
      <c r="CA865" s="6" t="e">
        <f t="shared" si="1036"/>
        <v>#REF!</v>
      </c>
      <c r="CB865" s="6" t="e">
        <f t="shared" si="1037"/>
        <v>#REF!</v>
      </c>
      <c r="CC865" s="6" t="e">
        <f t="shared" si="1038"/>
        <v>#REF!</v>
      </c>
      <c r="CD865" s="6" t="e">
        <f t="shared" si="1039"/>
        <v>#REF!</v>
      </c>
      <c r="CE865" s="6" t="e">
        <f t="shared" si="1040"/>
        <v>#REF!</v>
      </c>
      <c r="CF865" s="6" t="e">
        <f t="shared" si="1041"/>
        <v>#REF!</v>
      </c>
      <c r="CG865" s="6" t="e">
        <f t="shared" si="1042"/>
        <v>#REF!</v>
      </c>
      <c r="CH865" s="6" t="e">
        <f t="shared" si="1043"/>
        <v>#REF!</v>
      </c>
      <c r="CI865" s="6" t="e">
        <f t="shared" si="1044"/>
        <v>#REF!</v>
      </c>
      <c r="CJ865" s="6" t="e">
        <f t="shared" si="1011"/>
        <v>#REF!</v>
      </c>
      <c r="CK865" s="6" t="e">
        <f t="shared" si="1011"/>
        <v>#REF!</v>
      </c>
      <c r="CL865" s="6" t="e">
        <f t="shared" si="1011"/>
        <v>#REF!</v>
      </c>
      <c r="CM865" s="6" t="e">
        <f t="shared" si="1011"/>
        <v>#REF!</v>
      </c>
      <c r="CN865" s="6" t="e">
        <f t="shared" si="1011"/>
        <v>#REF!</v>
      </c>
      <c r="CO865" s="6" t="e">
        <f t="shared" si="1008"/>
        <v>#REF!</v>
      </c>
      <c r="CP865" s="6" t="e">
        <f t="shared" si="1008"/>
        <v>#REF!</v>
      </c>
      <c r="CQ865" s="6" t="e">
        <f t="shared" si="1008"/>
        <v>#REF!</v>
      </c>
      <c r="CR865" s="6" t="e">
        <f t="shared" si="1008"/>
        <v>#REF!</v>
      </c>
      <c r="CS865" s="6" t="e">
        <f t="shared" si="1008"/>
        <v>#REF!</v>
      </c>
      <c r="CU865" s="6" t="e">
        <f t="shared" si="1045"/>
        <v>#REF!</v>
      </c>
      <c r="CV865" s="6" t="e">
        <f t="shared" si="1046"/>
        <v>#REF!</v>
      </c>
      <c r="CW865" s="6" t="e">
        <f t="shared" si="1047"/>
        <v>#REF!</v>
      </c>
      <c r="CX865" s="6" t="e">
        <f t="shared" si="1048"/>
        <v>#REF!</v>
      </c>
      <c r="CY865" s="6" t="e">
        <f t="shared" si="1049"/>
        <v>#REF!</v>
      </c>
      <c r="CZ865" s="6" t="e">
        <f t="shared" si="1050"/>
        <v>#REF!</v>
      </c>
      <c r="DA865" s="6" t="e">
        <f t="shared" si="1051"/>
        <v>#REF!</v>
      </c>
      <c r="DB865" s="6" t="e">
        <f t="shared" si="1052"/>
        <v>#REF!</v>
      </c>
      <c r="DC865" s="6" t="e">
        <f t="shared" si="1053"/>
        <v>#REF!</v>
      </c>
      <c r="DD865" s="6" t="e">
        <f t="shared" si="1054"/>
        <v>#REF!</v>
      </c>
      <c r="DE865" s="6" t="e">
        <f t="shared" si="1055"/>
        <v>#REF!</v>
      </c>
      <c r="DF865" s="6" t="e">
        <f t="shared" si="1056"/>
        <v>#REF!</v>
      </c>
      <c r="DG865" s="6" t="e">
        <f t="shared" si="1057"/>
        <v>#REF!</v>
      </c>
      <c r="DH865" s="6" t="e">
        <f t="shared" si="1058"/>
        <v>#REF!</v>
      </c>
      <c r="DI865" s="6" t="e">
        <f t="shared" si="1059"/>
        <v>#REF!</v>
      </c>
      <c r="DJ865" s="6" t="e">
        <f t="shared" si="1060"/>
        <v>#REF!</v>
      </c>
      <c r="DK865" s="6" t="e">
        <f t="shared" si="1061"/>
        <v>#REF!</v>
      </c>
      <c r="DL865" s="6" t="e">
        <f t="shared" si="1062"/>
        <v>#REF!</v>
      </c>
      <c r="DM865" s="6" t="e">
        <f t="shared" si="1063"/>
        <v>#REF!</v>
      </c>
      <c r="DN865" s="6" t="e">
        <f t="shared" si="1064"/>
        <v>#REF!</v>
      </c>
      <c r="DO865" s="6" t="e">
        <f t="shared" si="1012"/>
        <v>#REF!</v>
      </c>
      <c r="DP865" s="6" t="e">
        <f t="shared" si="1012"/>
        <v>#REF!</v>
      </c>
      <c r="DQ865" s="6" t="e">
        <f t="shared" si="1012"/>
        <v>#REF!</v>
      </c>
      <c r="DR865" s="6" t="e">
        <f t="shared" si="1012"/>
        <v>#REF!</v>
      </c>
      <c r="DS865" s="6" t="e">
        <f t="shared" si="1012"/>
        <v>#REF!</v>
      </c>
      <c r="DT865" s="6" t="e">
        <f t="shared" si="1009"/>
        <v>#REF!</v>
      </c>
      <c r="DU865" s="6" t="e">
        <f t="shared" si="1009"/>
        <v>#REF!</v>
      </c>
      <c r="DV865" s="6" t="e">
        <f t="shared" si="1009"/>
        <v>#REF!</v>
      </c>
      <c r="DW865" s="6" t="e">
        <f t="shared" si="1009"/>
        <v>#REF!</v>
      </c>
      <c r="DX865" s="6" t="e">
        <f t="shared" si="1009"/>
        <v>#REF!</v>
      </c>
      <c r="DZ865" s="6" t="e">
        <f t="shared" si="1067"/>
        <v>#REF!</v>
      </c>
      <c r="EA865" s="6" t="e">
        <f t="shared" si="1067"/>
        <v>#REF!</v>
      </c>
      <c r="EB865" s="6" t="e">
        <f t="shared" si="1067"/>
        <v>#REF!</v>
      </c>
      <c r="EC865" s="6" t="e">
        <f t="shared" si="1067"/>
        <v>#REF!</v>
      </c>
      <c r="ED865" s="6" t="e">
        <f t="shared" si="1067"/>
        <v>#REF!</v>
      </c>
      <c r="EE865" s="6" t="e">
        <f t="shared" si="1067"/>
        <v>#REF!</v>
      </c>
      <c r="EF865" s="6" t="e">
        <f t="shared" si="1067"/>
        <v>#REF!</v>
      </c>
      <c r="EG865" s="6" t="e">
        <f t="shared" si="1067"/>
        <v>#REF!</v>
      </c>
      <c r="EH865" s="6" t="e">
        <f t="shared" si="1067"/>
        <v>#REF!</v>
      </c>
      <c r="EI865" s="6" t="e">
        <f t="shared" si="1067"/>
        <v>#REF!</v>
      </c>
      <c r="EJ865" s="6" t="e">
        <f t="shared" si="1067"/>
        <v>#REF!</v>
      </c>
      <c r="EK865" s="6" t="e">
        <f t="shared" si="1072"/>
        <v>#REF!</v>
      </c>
      <c r="EL865" s="6" t="e">
        <f t="shared" si="1072"/>
        <v>#REF!</v>
      </c>
      <c r="EM865" s="6" t="e">
        <f t="shared" si="1072"/>
        <v>#REF!</v>
      </c>
      <c r="EN865" s="6" t="e">
        <f t="shared" si="1072"/>
        <v>#REF!</v>
      </c>
      <c r="EO865" s="6" t="e">
        <f t="shared" si="1072"/>
        <v>#REF!</v>
      </c>
      <c r="EP865" s="6" t="e">
        <f t="shared" si="1072"/>
        <v>#REF!</v>
      </c>
      <c r="EQ865" s="6" t="e">
        <f t="shared" si="1072"/>
        <v>#REF!</v>
      </c>
      <c r="ER865" s="6" t="e">
        <f t="shared" si="1072"/>
        <v>#REF!</v>
      </c>
      <c r="ES865" s="6" t="e">
        <f t="shared" si="1072"/>
        <v>#REF!</v>
      </c>
      <c r="ET865" s="6" t="e">
        <f t="shared" si="1072"/>
        <v>#REF!</v>
      </c>
      <c r="EU865" s="6" t="e">
        <f t="shared" si="1072"/>
        <v>#REF!</v>
      </c>
      <c r="EV865" s="6" t="e">
        <f t="shared" si="1072"/>
        <v>#REF!</v>
      </c>
      <c r="EW865" s="6" t="e">
        <f t="shared" si="1073"/>
        <v>#REF!</v>
      </c>
      <c r="EX865" s="6" t="e">
        <f t="shared" si="1005"/>
        <v>#REF!</v>
      </c>
      <c r="EY865" s="6" t="e">
        <f t="shared" si="1003"/>
        <v>#REF!</v>
      </c>
      <c r="EZ865" s="6" t="e">
        <f t="shared" si="1003"/>
        <v>#REF!</v>
      </c>
      <c r="FA865" s="6" t="e">
        <f t="shared" si="1003"/>
        <v>#REF!</v>
      </c>
      <c r="FB865" s="6" t="e">
        <f t="shared" si="1003"/>
        <v>#REF!</v>
      </c>
      <c r="FC865" s="6" t="e">
        <f t="shared" si="1003"/>
        <v>#REF!</v>
      </c>
      <c r="FE865" s="6" t="e">
        <f t="shared" si="1010"/>
        <v>#REF!</v>
      </c>
      <c r="FF865" s="6" t="e">
        <f t="shared" si="1010"/>
        <v>#REF!</v>
      </c>
      <c r="FG865" s="6" t="e">
        <f t="shared" si="1010"/>
        <v>#REF!</v>
      </c>
      <c r="FH865" s="6" t="e">
        <f t="shared" si="1010"/>
        <v>#REF!</v>
      </c>
      <c r="FI865" s="6" t="e">
        <f t="shared" si="1010"/>
        <v>#REF!</v>
      </c>
      <c r="FJ865" s="6" t="e">
        <f t="shared" si="1010"/>
        <v>#REF!</v>
      </c>
      <c r="FK865" s="6" t="e">
        <f t="shared" si="1010"/>
        <v>#REF!</v>
      </c>
      <c r="FL865" s="6" t="e">
        <f t="shared" si="1010"/>
        <v>#REF!</v>
      </c>
      <c r="FM865" s="6" t="e">
        <f t="shared" si="1010"/>
        <v>#REF!</v>
      </c>
      <c r="FN865" s="6" t="e">
        <f t="shared" si="1010"/>
        <v>#REF!</v>
      </c>
      <c r="FO865" s="6" t="e">
        <f t="shared" si="1010"/>
        <v>#REF!</v>
      </c>
      <c r="FP865" s="6" t="e">
        <f t="shared" si="1010"/>
        <v>#REF!</v>
      </c>
      <c r="FQ865" s="6" t="e">
        <f t="shared" si="1010"/>
        <v>#REF!</v>
      </c>
      <c r="FR865" s="6" t="e">
        <f t="shared" si="1010"/>
        <v>#REF!</v>
      </c>
      <c r="FS865" s="6" t="e">
        <f t="shared" si="1010"/>
        <v>#REF!</v>
      </c>
      <c r="FT865" s="6" t="e">
        <f t="shared" si="1010"/>
        <v>#REF!</v>
      </c>
      <c r="FU865" s="6" t="e">
        <f t="shared" si="1071"/>
        <v>#REF!</v>
      </c>
      <c r="FV865" s="6" t="e">
        <f t="shared" si="1070"/>
        <v>#REF!</v>
      </c>
      <c r="FW865" s="6" t="e">
        <f t="shared" si="1069"/>
        <v>#REF!</v>
      </c>
      <c r="FX865" s="6" t="e">
        <f t="shared" si="1069"/>
        <v>#REF!</v>
      </c>
      <c r="FY865" s="6" t="e">
        <f t="shared" si="1069"/>
        <v>#REF!</v>
      </c>
      <c r="FZ865" s="6" t="e">
        <f t="shared" si="1069"/>
        <v>#REF!</v>
      </c>
      <c r="GA865" s="6" t="e">
        <f t="shared" si="1069"/>
        <v>#REF!</v>
      </c>
      <c r="GB865" s="6" t="e">
        <f t="shared" si="1014"/>
        <v>#REF!</v>
      </c>
      <c r="GC865" s="6" t="e">
        <f t="shared" si="1014"/>
        <v>#REF!</v>
      </c>
      <c r="GD865" s="6" t="e">
        <f t="shared" si="1014"/>
        <v>#REF!</v>
      </c>
      <c r="GE865" s="6" t="e">
        <f t="shared" si="1001"/>
        <v>#REF!</v>
      </c>
      <c r="GF865" s="6" t="e">
        <f t="shared" si="1001"/>
        <v>#REF!</v>
      </c>
      <c r="GG865" s="6" t="e">
        <f t="shared" si="1001"/>
        <v>#REF!</v>
      </c>
      <c r="GH865" s="6" t="e">
        <f t="shared" si="998"/>
        <v>#REF!</v>
      </c>
    </row>
    <row r="866" spans="1:190" x14ac:dyDescent="0.3">
      <c r="A866">
        <f t="shared" si="1065"/>
        <v>862</v>
      </c>
      <c r="B866">
        <f t="shared" si="1013"/>
        <v>471</v>
      </c>
      <c r="C866" s="64" t="e">
        <f>BO866*EXP('Capital Market Assumptions'!#REF!+'Capital Market Assumptions'!#REF!*'Random Draws'!B865)</f>
        <v>#REF!</v>
      </c>
      <c r="D866" s="64" t="e">
        <f>BP866*EXP('Capital Market Assumptions'!#REF!+'Capital Market Assumptions'!#REF!*'Random Draws'!C865)</f>
        <v>#REF!</v>
      </c>
      <c r="E866" s="64" t="e">
        <f>BQ866*EXP('Capital Market Assumptions'!#REF!+'Capital Market Assumptions'!#REF!*'Random Draws'!D865)</f>
        <v>#REF!</v>
      </c>
      <c r="F866" s="64" t="e">
        <f>BR866*EXP('Capital Market Assumptions'!#REF!+'Capital Market Assumptions'!#REF!*'Random Draws'!E865)</f>
        <v>#REF!</v>
      </c>
      <c r="G866" s="64" t="e">
        <f>BS866*EXP('Capital Market Assumptions'!#REF!+'Capital Market Assumptions'!#REF!*'Random Draws'!F865)</f>
        <v>#REF!</v>
      </c>
      <c r="H866" s="6" t="e">
        <f>BT866*EXP('Capital Market Assumptions'!#REF!+'Capital Market Assumptions'!#REF!*'Random Draws'!G865)</f>
        <v>#REF!</v>
      </c>
      <c r="I866" s="6" t="e">
        <f>BU866*EXP('Capital Market Assumptions'!#REF!+'Capital Market Assumptions'!#REF!*'Random Draws'!H865)</f>
        <v>#REF!</v>
      </c>
      <c r="J866" s="6" t="e">
        <f>BV866*EXP('Capital Market Assumptions'!#REF!+'Capital Market Assumptions'!#REF!*'Random Draws'!I865)</f>
        <v>#REF!</v>
      </c>
      <c r="K866" s="6" t="e">
        <f>BW866*EXP('Capital Market Assumptions'!#REF!+'Capital Market Assumptions'!#REF!*'Random Draws'!J865)</f>
        <v>#REF!</v>
      </c>
      <c r="L866" s="6" t="e">
        <f>BX866*EXP('Capital Market Assumptions'!#REF!+'Capital Market Assumptions'!#REF!*'Random Draws'!K865)</f>
        <v>#REF!</v>
      </c>
      <c r="M866" s="6" t="e">
        <f>BY866*EXP('Capital Market Assumptions'!#REF!+'Capital Market Assumptions'!#REF!*'Random Draws'!L865)</f>
        <v>#REF!</v>
      </c>
      <c r="N866" s="6" t="e">
        <f>BZ866*EXP('Capital Market Assumptions'!#REF!+'Capital Market Assumptions'!#REF!*'Random Draws'!M865)</f>
        <v>#REF!</v>
      </c>
      <c r="O866" s="6" t="e">
        <f>CA866*EXP('Capital Market Assumptions'!#REF!+'Capital Market Assumptions'!#REF!*'Random Draws'!N865)</f>
        <v>#REF!</v>
      </c>
      <c r="P866" s="6" t="e">
        <f>CB866*EXP('Capital Market Assumptions'!#REF!+'Capital Market Assumptions'!#REF!*'Random Draws'!O865)</f>
        <v>#REF!</v>
      </c>
      <c r="Q866" s="6" t="e">
        <f>CC866*EXP('Capital Market Assumptions'!#REF!+'Capital Market Assumptions'!#REF!*'Random Draws'!P865)</f>
        <v>#REF!</v>
      </c>
      <c r="R866" s="6" t="e">
        <f>CD866*EXP('Capital Market Assumptions'!#REF!+'Capital Market Assumptions'!#REF!*'Random Draws'!Q865)</f>
        <v>#REF!</v>
      </c>
      <c r="S866" s="6" t="e">
        <f>CE866*EXP('Capital Market Assumptions'!#REF!+'Capital Market Assumptions'!#REF!*'Random Draws'!R865)</f>
        <v>#REF!</v>
      </c>
      <c r="T866" s="6" t="e">
        <f>CF866*EXP('Capital Market Assumptions'!#REF!+'Capital Market Assumptions'!#REF!*'Random Draws'!S865)</f>
        <v>#REF!</v>
      </c>
      <c r="U866" s="6" t="e">
        <f>CG866*EXP('Capital Market Assumptions'!#REF!+'Capital Market Assumptions'!#REF!*'Random Draws'!T865)</f>
        <v>#REF!</v>
      </c>
      <c r="V866" s="6" t="e">
        <f>CH866*EXP('Capital Market Assumptions'!#REF!+'Capital Market Assumptions'!#REF!*'Random Draws'!U865)</f>
        <v>#REF!</v>
      </c>
      <c r="W866" s="6" t="e">
        <f>CI866*EXP('Capital Market Assumptions'!#REF!+'Capital Market Assumptions'!#REF!*'Random Draws'!V865)</f>
        <v>#REF!</v>
      </c>
      <c r="X866" s="6" t="e">
        <f>CJ866*EXP('Capital Market Assumptions'!#REF!+'Capital Market Assumptions'!#REF!*'Random Draws'!W865)</f>
        <v>#REF!</v>
      </c>
      <c r="Y866" s="6" t="e">
        <f>CK866*EXP('Capital Market Assumptions'!#REF!+'Capital Market Assumptions'!#REF!*'Random Draws'!X865)</f>
        <v>#REF!</v>
      </c>
      <c r="Z866" s="6" t="e">
        <f>CL866*EXP('Capital Market Assumptions'!#REF!+'Capital Market Assumptions'!#REF!*'Random Draws'!Y865)</f>
        <v>#REF!</v>
      </c>
      <c r="AA866" s="6" t="e">
        <f>CM866*EXP('Capital Market Assumptions'!#REF!+'Capital Market Assumptions'!#REF!*'Random Draws'!Z865)</f>
        <v>#REF!</v>
      </c>
      <c r="AB866" s="6" t="e">
        <f>CN866*EXP('Capital Market Assumptions'!#REF!+'Capital Market Assumptions'!#REF!*'Random Draws'!AA865)</f>
        <v>#REF!</v>
      </c>
      <c r="AC866" s="6" t="e">
        <f>CO866*EXP('Capital Market Assumptions'!#REF!+'Capital Market Assumptions'!#REF!*'Random Draws'!AB865)</f>
        <v>#REF!</v>
      </c>
      <c r="AD866" s="6" t="e">
        <f>CP866*EXP('Capital Market Assumptions'!#REF!+'Capital Market Assumptions'!#REF!*'Random Draws'!AC865)</f>
        <v>#REF!</v>
      </c>
      <c r="AE866" s="6" t="e">
        <f>CQ866*EXP('Capital Market Assumptions'!#REF!+'Capital Market Assumptions'!#REF!*'Random Draws'!AD865)</f>
        <v>#REF!</v>
      </c>
      <c r="AF866" s="6" t="e">
        <f>CR866*EXP('Capital Market Assumptions'!#REF!+'Capital Market Assumptions'!#REF!*'Random Draws'!AE865)</f>
        <v>#REF!</v>
      </c>
      <c r="AH866">
        <f t="shared" si="1015"/>
        <v>4.2999999999999261E-2</v>
      </c>
      <c r="AI866">
        <f t="shared" si="1016"/>
        <v>1.0600000000000023</v>
      </c>
      <c r="AJ866">
        <f t="shared" si="1017"/>
        <v>2.0930000000000035</v>
      </c>
      <c r="AK866">
        <f t="shared" si="1018"/>
        <v>3.1530000000000058</v>
      </c>
      <c r="AL866">
        <f t="shared" si="1019"/>
        <v>4.2659999999999911</v>
      </c>
      <c r="AM866">
        <f t="shared" si="1020"/>
        <v>5.3020000000000067</v>
      </c>
      <c r="AN866">
        <f t="shared" si="1021"/>
        <v>6.3569999999999993</v>
      </c>
      <c r="AO866">
        <f t="shared" si="1022"/>
        <v>7.3900000000000006</v>
      </c>
      <c r="AP866">
        <f t="shared" si="1023"/>
        <v>8.3549999999999898</v>
      </c>
      <c r="AQ866">
        <f t="shared" si="1024"/>
        <v>9.2480000000000047</v>
      </c>
      <c r="AR866">
        <v>9.9540000000000006</v>
      </c>
      <c r="AS866">
        <v>10.536</v>
      </c>
      <c r="AT866">
        <v>11.061999999999999</v>
      </c>
      <c r="AU866">
        <v>11.587</v>
      </c>
      <c r="AV866">
        <v>12.256</v>
      </c>
      <c r="AW866">
        <v>12.815</v>
      </c>
      <c r="AX866">
        <v>13.287000000000001</v>
      </c>
      <c r="AY866">
        <v>13.785</v>
      </c>
      <c r="AZ866">
        <v>14.218999999999999</v>
      </c>
      <c r="BA866">
        <v>14.718999999999999</v>
      </c>
      <c r="BB866" t="e">
        <f>LRP!#REF!</f>
        <v>#REF!</v>
      </c>
      <c r="BC866" t="e">
        <f>LRP!#REF!</f>
        <v>#REF!</v>
      </c>
      <c r="BD866" t="e">
        <f>LRP!#REF!</f>
        <v>#REF!</v>
      </c>
      <c r="BE866" t="e">
        <f>LRP!#REF!</f>
        <v>#REF!</v>
      </c>
      <c r="BF866" t="e">
        <f>LRP!#REF!</f>
        <v>#REF!</v>
      </c>
      <c r="BG866" t="e">
        <f>LRP!#REF!</f>
        <v>#REF!</v>
      </c>
      <c r="BH866" t="e">
        <f>LRP!#REF!</f>
        <v>#REF!</v>
      </c>
      <c r="BI866" t="e">
        <f>LRP!#REF!</f>
        <v>#REF!</v>
      </c>
      <c r="BJ866" t="e">
        <f>LRP!#REF!</f>
        <v>#REF!</v>
      </c>
      <c r="BK866" t="e">
        <f>LRP!#REF!</f>
        <v>#REF!</v>
      </c>
      <c r="BM866">
        <f t="shared" si="1074"/>
        <v>471</v>
      </c>
      <c r="BN866">
        <f t="shared" si="1074"/>
        <v>471</v>
      </c>
      <c r="BO866">
        <f t="shared" si="1074"/>
        <v>471</v>
      </c>
      <c r="BP866" s="6" t="e">
        <f t="shared" si="1025"/>
        <v>#REF!</v>
      </c>
      <c r="BQ866" s="6" t="e">
        <f t="shared" si="1026"/>
        <v>#REF!</v>
      </c>
      <c r="BR866" s="6" t="e">
        <f t="shared" si="1027"/>
        <v>#REF!</v>
      </c>
      <c r="BS866" s="6" t="e">
        <f t="shared" si="1028"/>
        <v>#REF!</v>
      </c>
      <c r="BT866" s="6" t="e">
        <f t="shared" si="1029"/>
        <v>#REF!</v>
      </c>
      <c r="BU866" s="6" t="e">
        <f t="shared" si="1030"/>
        <v>#REF!</v>
      </c>
      <c r="BV866" s="6" t="e">
        <f t="shared" si="1031"/>
        <v>#REF!</v>
      </c>
      <c r="BW866" s="6" t="e">
        <f t="shared" si="1032"/>
        <v>#REF!</v>
      </c>
      <c r="BX866" s="6" t="e">
        <f t="shared" si="1033"/>
        <v>#REF!</v>
      </c>
      <c r="BY866" s="6" t="e">
        <f t="shared" si="1034"/>
        <v>#REF!</v>
      </c>
      <c r="BZ866" s="6" t="e">
        <f t="shared" si="1035"/>
        <v>#REF!</v>
      </c>
      <c r="CA866" s="6" t="e">
        <f t="shared" si="1036"/>
        <v>#REF!</v>
      </c>
      <c r="CB866" s="6" t="e">
        <f t="shared" si="1037"/>
        <v>#REF!</v>
      </c>
      <c r="CC866" s="6" t="e">
        <f t="shared" si="1038"/>
        <v>#REF!</v>
      </c>
      <c r="CD866" s="6" t="e">
        <f t="shared" si="1039"/>
        <v>#REF!</v>
      </c>
      <c r="CE866" s="6" t="e">
        <f t="shared" si="1040"/>
        <v>#REF!</v>
      </c>
      <c r="CF866" s="6" t="e">
        <f t="shared" si="1041"/>
        <v>#REF!</v>
      </c>
      <c r="CG866" s="6" t="e">
        <f t="shared" si="1042"/>
        <v>#REF!</v>
      </c>
      <c r="CH866" s="6" t="e">
        <f t="shared" si="1043"/>
        <v>#REF!</v>
      </c>
      <c r="CI866" s="6" t="e">
        <f t="shared" si="1044"/>
        <v>#REF!</v>
      </c>
      <c r="CJ866" s="6" t="e">
        <f t="shared" si="1011"/>
        <v>#REF!</v>
      </c>
      <c r="CK866" s="6" t="e">
        <f t="shared" si="1011"/>
        <v>#REF!</v>
      </c>
      <c r="CL866" s="6" t="e">
        <f t="shared" si="1011"/>
        <v>#REF!</v>
      </c>
      <c r="CM866" s="6" t="e">
        <f t="shared" si="1011"/>
        <v>#REF!</v>
      </c>
      <c r="CN866" s="6" t="e">
        <f t="shared" si="1011"/>
        <v>#REF!</v>
      </c>
      <c r="CO866" s="6" t="e">
        <f t="shared" si="1008"/>
        <v>#REF!</v>
      </c>
      <c r="CP866" s="6" t="e">
        <f t="shared" si="1008"/>
        <v>#REF!</v>
      </c>
      <c r="CQ866" s="6" t="e">
        <f t="shared" si="1008"/>
        <v>#REF!</v>
      </c>
      <c r="CR866" s="6" t="e">
        <f t="shared" si="1008"/>
        <v>#REF!</v>
      </c>
      <c r="CS866" s="6" t="e">
        <f t="shared" si="1008"/>
        <v>#REF!</v>
      </c>
      <c r="CU866" s="6" t="e">
        <f t="shared" si="1045"/>
        <v>#REF!</v>
      </c>
      <c r="CV866" s="6" t="e">
        <f t="shared" si="1046"/>
        <v>#REF!</v>
      </c>
      <c r="CW866" s="6" t="e">
        <f t="shared" si="1047"/>
        <v>#REF!</v>
      </c>
      <c r="CX866" s="6" t="e">
        <f t="shared" si="1048"/>
        <v>#REF!</v>
      </c>
      <c r="CY866" s="6" t="e">
        <f t="shared" si="1049"/>
        <v>#REF!</v>
      </c>
      <c r="CZ866" s="6" t="e">
        <f t="shared" si="1050"/>
        <v>#REF!</v>
      </c>
      <c r="DA866" s="6" t="e">
        <f t="shared" si="1051"/>
        <v>#REF!</v>
      </c>
      <c r="DB866" s="6" t="e">
        <f t="shared" si="1052"/>
        <v>#REF!</v>
      </c>
      <c r="DC866" s="6" t="e">
        <f t="shared" si="1053"/>
        <v>#REF!</v>
      </c>
      <c r="DD866" s="6" t="e">
        <f t="shared" si="1054"/>
        <v>#REF!</v>
      </c>
      <c r="DE866" s="6" t="e">
        <f t="shared" si="1055"/>
        <v>#REF!</v>
      </c>
      <c r="DF866" s="6" t="e">
        <f t="shared" si="1056"/>
        <v>#REF!</v>
      </c>
      <c r="DG866" s="6" t="e">
        <f t="shared" si="1057"/>
        <v>#REF!</v>
      </c>
      <c r="DH866" s="6" t="e">
        <f t="shared" si="1058"/>
        <v>#REF!</v>
      </c>
      <c r="DI866" s="6" t="e">
        <f t="shared" si="1059"/>
        <v>#REF!</v>
      </c>
      <c r="DJ866" s="6" t="e">
        <f t="shared" si="1060"/>
        <v>#REF!</v>
      </c>
      <c r="DK866" s="6" t="e">
        <f t="shared" si="1061"/>
        <v>#REF!</v>
      </c>
      <c r="DL866" s="6" t="e">
        <f t="shared" si="1062"/>
        <v>#REF!</v>
      </c>
      <c r="DM866" s="6" t="e">
        <f t="shared" si="1063"/>
        <v>#REF!</v>
      </c>
      <c r="DN866" s="6" t="e">
        <f t="shared" si="1064"/>
        <v>#REF!</v>
      </c>
      <c r="DO866" s="6" t="e">
        <f t="shared" si="1012"/>
        <v>#REF!</v>
      </c>
      <c r="DP866" s="6" t="e">
        <f t="shared" si="1012"/>
        <v>#REF!</v>
      </c>
      <c r="DQ866" s="6" t="e">
        <f t="shared" si="1012"/>
        <v>#REF!</v>
      </c>
      <c r="DR866" s="6" t="e">
        <f t="shared" si="1012"/>
        <v>#REF!</v>
      </c>
      <c r="DS866" s="6" t="e">
        <f t="shared" si="1012"/>
        <v>#REF!</v>
      </c>
      <c r="DT866" s="6" t="e">
        <f t="shared" si="1009"/>
        <v>#REF!</v>
      </c>
      <c r="DU866" s="6" t="e">
        <f t="shared" si="1009"/>
        <v>#REF!</v>
      </c>
      <c r="DV866" s="6" t="e">
        <f t="shared" si="1009"/>
        <v>#REF!</v>
      </c>
      <c r="DW866" s="6" t="e">
        <f t="shared" si="1009"/>
        <v>#REF!</v>
      </c>
      <c r="DX866" s="6" t="e">
        <f t="shared" si="1009"/>
        <v>#REF!</v>
      </c>
      <c r="DZ866" s="6" t="e">
        <f t="shared" si="1067"/>
        <v>#REF!</v>
      </c>
      <c r="EA866" s="6" t="e">
        <f t="shared" si="1067"/>
        <v>#REF!</v>
      </c>
      <c r="EB866" s="6" t="e">
        <f t="shared" si="1067"/>
        <v>#REF!</v>
      </c>
      <c r="EC866" s="6" t="e">
        <f t="shared" si="1067"/>
        <v>#REF!</v>
      </c>
      <c r="ED866" s="6" t="e">
        <f t="shared" si="1067"/>
        <v>#REF!</v>
      </c>
      <c r="EE866" s="6" t="e">
        <f t="shared" si="1067"/>
        <v>#REF!</v>
      </c>
      <c r="EF866" s="6" t="e">
        <f t="shared" si="1067"/>
        <v>#REF!</v>
      </c>
      <c r="EG866" s="6" t="e">
        <f t="shared" si="1067"/>
        <v>#REF!</v>
      </c>
      <c r="EH866" s="6" t="e">
        <f t="shared" si="1067"/>
        <v>#REF!</v>
      </c>
      <c r="EI866" s="6" t="e">
        <f t="shared" si="1067"/>
        <v>#REF!</v>
      </c>
      <c r="EJ866" s="6" t="e">
        <f t="shared" si="1067"/>
        <v>#REF!</v>
      </c>
      <c r="EK866" s="6" t="e">
        <f t="shared" si="1072"/>
        <v>#REF!</v>
      </c>
      <c r="EL866" s="6" t="e">
        <f t="shared" si="1072"/>
        <v>#REF!</v>
      </c>
      <c r="EM866" s="6" t="e">
        <f t="shared" si="1072"/>
        <v>#REF!</v>
      </c>
      <c r="EN866" s="6" t="e">
        <f t="shared" si="1072"/>
        <v>#REF!</v>
      </c>
      <c r="EO866" s="6" t="e">
        <f t="shared" si="1072"/>
        <v>#REF!</v>
      </c>
      <c r="EP866" s="6" t="e">
        <f t="shared" si="1072"/>
        <v>#REF!</v>
      </c>
      <c r="EQ866" s="6" t="e">
        <f t="shared" si="1072"/>
        <v>#REF!</v>
      </c>
      <c r="ER866" s="6" t="e">
        <f t="shared" si="1072"/>
        <v>#REF!</v>
      </c>
      <c r="ES866" s="6" t="e">
        <f t="shared" si="1072"/>
        <v>#REF!</v>
      </c>
      <c r="ET866" s="6" t="e">
        <f t="shared" si="1072"/>
        <v>#REF!</v>
      </c>
      <c r="EU866" s="6" t="e">
        <f t="shared" si="1072"/>
        <v>#REF!</v>
      </c>
      <c r="EV866" s="6" t="e">
        <f t="shared" si="1072"/>
        <v>#REF!</v>
      </c>
      <c r="EW866" s="6" t="e">
        <f t="shared" si="1073"/>
        <v>#REF!</v>
      </c>
      <c r="EX866" s="6" t="e">
        <f t="shared" si="1005"/>
        <v>#REF!</v>
      </c>
      <c r="EY866" s="6" t="e">
        <f t="shared" si="1003"/>
        <v>#REF!</v>
      </c>
      <c r="EZ866" s="6" t="e">
        <f t="shared" si="1003"/>
        <v>#REF!</v>
      </c>
      <c r="FA866" s="6" t="e">
        <f t="shared" si="1003"/>
        <v>#REF!</v>
      </c>
      <c r="FB866" s="6" t="e">
        <f t="shared" si="1003"/>
        <v>#REF!</v>
      </c>
      <c r="FC866" s="6" t="e">
        <f t="shared" si="1003"/>
        <v>#REF!</v>
      </c>
      <c r="FE866" s="6" t="e">
        <f t="shared" si="1010"/>
        <v>#REF!</v>
      </c>
      <c r="FF866" s="6" t="e">
        <f t="shared" si="1010"/>
        <v>#REF!</v>
      </c>
      <c r="FG866" s="6" t="e">
        <f t="shared" si="1010"/>
        <v>#REF!</v>
      </c>
      <c r="FH866" s="6" t="e">
        <f t="shared" si="1010"/>
        <v>#REF!</v>
      </c>
      <c r="FI866" s="6" t="e">
        <f t="shared" si="1010"/>
        <v>#REF!</v>
      </c>
      <c r="FJ866" s="6" t="e">
        <f t="shared" si="1010"/>
        <v>#REF!</v>
      </c>
      <c r="FK866" s="6" t="e">
        <f t="shared" si="1010"/>
        <v>#REF!</v>
      </c>
      <c r="FL866" s="6" t="e">
        <f t="shared" si="1010"/>
        <v>#REF!</v>
      </c>
      <c r="FM866" s="6" t="e">
        <f t="shared" si="1010"/>
        <v>#REF!</v>
      </c>
      <c r="FN866" s="6" t="e">
        <f t="shared" si="1010"/>
        <v>#REF!</v>
      </c>
      <c r="FO866" s="6" t="e">
        <f t="shared" si="1010"/>
        <v>#REF!</v>
      </c>
      <c r="FP866" s="6" t="e">
        <f t="shared" si="1010"/>
        <v>#REF!</v>
      </c>
      <c r="FQ866" s="6" t="e">
        <f t="shared" si="1010"/>
        <v>#REF!</v>
      </c>
      <c r="FR866" s="6" t="e">
        <f t="shared" si="1010"/>
        <v>#REF!</v>
      </c>
      <c r="FS866" s="6" t="e">
        <f t="shared" si="1010"/>
        <v>#REF!</v>
      </c>
      <c r="FT866" s="6" t="e">
        <f t="shared" si="1010"/>
        <v>#REF!</v>
      </c>
      <c r="FU866" s="6" t="e">
        <f t="shared" si="1071"/>
        <v>#REF!</v>
      </c>
      <c r="FV866" s="6" t="e">
        <f t="shared" si="1070"/>
        <v>#REF!</v>
      </c>
      <c r="FW866" s="6" t="e">
        <f t="shared" si="1069"/>
        <v>#REF!</v>
      </c>
      <c r="FX866" s="6" t="e">
        <f t="shared" si="1069"/>
        <v>#REF!</v>
      </c>
      <c r="FY866" s="6" t="e">
        <f t="shared" si="1069"/>
        <v>#REF!</v>
      </c>
      <c r="FZ866" s="6" t="e">
        <f t="shared" si="1069"/>
        <v>#REF!</v>
      </c>
      <c r="GA866" s="6" t="e">
        <f t="shared" si="1069"/>
        <v>#REF!</v>
      </c>
      <c r="GB866" s="6" t="e">
        <f t="shared" si="1014"/>
        <v>#REF!</v>
      </c>
      <c r="GC866" s="6" t="e">
        <f t="shared" si="1014"/>
        <v>#REF!</v>
      </c>
      <c r="GD866" s="6" t="e">
        <f t="shared" si="1014"/>
        <v>#REF!</v>
      </c>
      <c r="GE866" s="6" t="e">
        <f t="shared" si="1001"/>
        <v>#REF!</v>
      </c>
      <c r="GF866" s="6" t="e">
        <f t="shared" si="1001"/>
        <v>#REF!</v>
      </c>
      <c r="GG866" s="6" t="e">
        <f t="shared" si="1001"/>
        <v>#REF!</v>
      </c>
      <c r="GH866" s="6" t="e">
        <f t="shared" si="998"/>
        <v>#REF!</v>
      </c>
    </row>
    <row r="867" spans="1:190" x14ac:dyDescent="0.3">
      <c r="A867">
        <f t="shared" si="1065"/>
        <v>863</v>
      </c>
      <c r="B867">
        <f t="shared" si="1013"/>
        <v>471</v>
      </c>
      <c r="C867" s="64" t="e">
        <f>BO867*EXP('Capital Market Assumptions'!#REF!+'Capital Market Assumptions'!#REF!*'Random Draws'!B866)</f>
        <v>#REF!</v>
      </c>
      <c r="D867" s="64" t="e">
        <f>BP867*EXP('Capital Market Assumptions'!#REF!+'Capital Market Assumptions'!#REF!*'Random Draws'!C866)</f>
        <v>#REF!</v>
      </c>
      <c r="E867" s="64" t="e">
        <f>BQ867*EXP('Capital Market Assumptions'!#REF!+'Capital Market Assumptions'!#REF!*'Random Draws'!D866)</f>
        <v>#REF!</v>
      </c>
      <c r="F867" s="64" t="e">
        <f>BR867*EXP('Capital Market Assumptions'!#REF!+'Capital Market Assumptions'!#REF!*'Random Draws'!E866)</f>
        <v>#REF!</v>
      </c>
      <c r="G867" s="64" t="e">
        <f>BS867*EXP('Capital Market Assumptions'!#REF!+'Capital Market Assumptions'!#REF!*'Random Draws'!F866)</f>
        <v>#REF!</v>
      </c>
      <c r="H867" s="6" t="e">
        <f>BT867*EXP('Capital Market Assumptions'!#REF!+'Capital Market Assumptions'!#REF!*'Random Draws'!G866)</f>
        <v>#REF!</v>
      </c>
      <c r="I867" s="6" t="e">
        <f>BU867*EXP('Capital Market Assumptions'!#REF!+'Capital Market Assumptions'!#REF!*'Random Draws'!H866)</f>
        <v>#REF!</v>
      </c>
      <c r="J867" s="6" t="e">
        <f>BV867*EXP('Capital Market Assumptions'!#REF!+'Capital Market Assumptions'!#REF!*'Random Draws'!I866)</f>
        <v>#REF!</v>
      </c>
      <c r="K867" s="6" t="e">
        <f>BW867*EXP('Capital Market Assumptions'!#REF!+'Capital Market Assumptions'!#REF!*'Random Draws'!J866)</f>
        <v>#REF!</v>
      </c>
      <c r="L867" s="6" t="e">
        <f>BX867*EXP('Capital Market Assumptions'!#REF!+'Capital Market Assumptions'!#REF!*'Random Draws'!K866)</f>
        <v>#REF!</v>
      </c>
      <c r="M867" s="6" t="e">
        <f>BY867*EXP('Capital Market Assumptions'!#REF!+'Capital Market Assumptions'!#REF!*'Random Draws'!L866)</f>
        <v>#REF!</v>
      </c>
      <c r="N867" s="6" t="e">
        <f>BZ867*EXP('Capital Market Assumptions'!#REF!+'Capital Market Assumptions'!#REF!*'Random Draws'!M866)</f>
        <v>#REF!</v>
      </c>
      <c r="O867" s="6" t="e">
        <f>CA867*EXP('Capital Market Assumptions'!#REF!+'Capital Market Assumptions'!#REF!*'Random Draws'!N866)</f>
        <v>#REF!</v>
      </c>
      <c r="P867" s="6" t="e">
        <f>CB867*EXP('Capital Market Assumptions'!#REF!+'Capital Market Assumptions'!#REF!*'Random Draws'!O866)</f>
        <v>#REF!</v>
      </c>
      <c r="Q867" s="6" t="e">
        <f>CC867*EXP('Capital Market Assumptions'!#REF!+'Capital Market Assumptions'!#REF!*'Random Draws'!P866)</f>
        <v>#REF!</v>
      </c>
      <c r="R867" s="6" t="e">
        <f>CD867*EXP('Capital Market Assumptions'!#REF!+'Capital Market Assumptions'!#REF!*'Random Draws'!Q866)</f>
        <v>#REF!</v>
      </c>
      <c r="S867" s="6" t="e">
        <f>CE867*EXP('Capital Market Assumptions'!#REF!+'Capital Market Assumptions'!#REF!*'Random Draws'!R866)</f>
        <v>#REF!</v>
      </c>
      <c r="T867" s="6" t="e">
        <f>CF867*EXP('Capital Market Assumptions'!#REF!+'Capital Market Assumptions'!#REF!*'Random Draws'!S866)</f>
        <v>#REF!</v>
      </c>
      <c r="U867" s="6" t="e">
        <f>CG867*EXP('Capital Market Assumptions'!#REF!+'Capital Market Assumptions'!#REF!*'Random Draws'!T866)</f>
        <v>#REF!</v>
      </c>
      <c r="V867" s="6" t="e">
        <f>CH867*EXP('Capital Market Assumptions'!#REF!+'Capital Market Assumptions'!#REF!*'Random Draws'!U866)</f>
        <v>#REF!</v>
      </c>
      <c r="W867" s="6" t="e">
        <f>CI867*EXP('Capital Market Assumptions'!#REF!+'Capital Market Assumptions'!#REF!*'Random Draws'!V866)</f>
        <v>#REF!</v>
      </c>
      <c r="X867" s="6" t="e">
        <f>CJ867*EXP('Capital Market Assumptions'!#REF!+'Capital Market Assumptions'!#REF!*'Random Draws'!W866)</f>
        <v>#REF!</v>
      </c>
      <c r="Y867" s="6" t="e">
        <f>CK867*EXP('Capital Market Assumptions'!#REF!+'Capital Market Assumptions'!#REF!*'Random Draws'!X866)</f>
        <v>#REF!</v>
      </c>
      <c r="Z867" s="6" t="e">
        <f>CL867*EXP('Capital Market Assumptions'!#REF!+'Capital Market Assumptions'!#REF!*'Random Draws'!Y866)</f>
        <v>#REF!</v>
      </c>
      <c r="AA867" s="6" t="e">
        <f>CM867*EXP('Capital Market Assumptions'!#REF!+'Capital Market Assumptions'!#REF!*'Random Draws'!Z866)</f>
        <v>#REF!</v>
      </c>
      <c r="AB867" s="6" t="e">
        <f>CN867*EXP('Capital Market Assumptions'!#REF!+'Capital Market Assumptions'!#REF!*'Random Draws'!AA866)</f>
        <v>#REF!</v>
      </c>
      <c r="AC867" s="6" t="e">
        <f>CO867*EXP('Capital Market Assumptions'!#REF!+'Capital Market Assumptions'!#REF!*'Random Draws'!AB866)</f>
        <v>#REF!</v>
      </c>
      <c r="AD867" s="6" t="e">
        <f>CP867*EXP('Capital Market Assumptions'!#REF!+'Capital Market Assumptions'!#REF!*'Random Draws'!AC866)</f>
        <v>#REF!</v>
      </c>
      <c r="AE867" s="6" t="e">
        <f>CQ867*EXP('Capital Market Assumptions'!#REF!+'Capital Market Assumptions'!#REF!*'Random Draws'!AD866)</f>
        <v>#REF!</v>
      </c>
      <c r="AF867" s="6" t="e">
        <f>CR867*EXP('Capital Market Assumptions'!#REF!+'Capital Market Assumptions'!#REF!*'Random Draws'!AE866)</f>
        <v>#REF!</v>
      </c>
      <c r="AH867">
        <f t="shared" si="1015"/>
        <v>4.2999999999999261E-2</v>
      </c>
      <c r="AI867">
        <f t="shared" si="1016"/>
        <v>1.0600000000000023</v>
      </c>
      <c r="AJ867">
        <f t="shared" si="1017"/>
        <v>2.0930000000000035</v>
      </c>
      <c r="AK867">
        <f t="shared" si="1018"/>
        <v>3.1530000000000058</v>
      </c>
      <c r="AL867">
        <f t="shared" si="1019"/>
        <v>4.2659999999999911</v>
      </c>
      <c r="AM867">
        <f t="shared" si="1020"/>
        <v>5.3020000000000067</v>
      </c>
      <c r="AN867">
        <f t="shared" si="1021"/>
        <v>6.3569999999999993</v>
      </c>
      <c r="AO867">
        <f t="shared" si="1022"/>
        <v>7.3900000000000006</v>
      </c>
      <c r="AP867">
        <f t="shared" si="1023"/>
        <v>8.3549999999999898</v>
      </c>
      <c r="AQ867">
        <f t="shared" si="1024"/>
        <v>9.2480000000000047</v>
      </c>
      <c r="AR867">
        <v>9.9540000000000006</v>
      </c>
      <c r="AS867">
        <v>10.536</v>
      </c>
      <c r="AT867">
        <v>11.061999999999999</v>
      </c>
      <c r="AU867">
        <v>11.587</v>
      </c>
      <c r="AV867">
        <v>12.256</v>
      </c>
      <c r="AW867">
        <v>12.815</v>
      </c>
      <c r="AX867">
        <v>13.287000000000001</v>
      </c>
      <c r="AY867">
        <v>13.785</v>
      </c>
      <c r="AZ867">
        <v>14.218999999999999</v>
      </c>
      <c r="BA867">
        <v>14.718999999999999</v>
      </c>
      <c r="BB867" t="e">
        <f>LRP!#REF!</f>
        <v>#REF!</v>
      </c>
      <c r="BC867" t="e">
        <f>LRP!#REF!</f>
        <v>#REF!</v>
      </c>
      <c r="BD867" t="e">
        <f>LRP!#REF!</f>
        <v>#REF!</v>
      </c>
      <c r="BE867" t="e">
        <f>LRP!#REF!</f>
        <v>#REF!</v>
      </c>
      <c r="BF867" t="e">
        <f>LRP!#REF!</f>
        <v>#REF!</v>
      </c>
      <c r="BG867" t="e">
        <f>LRP!#REF!</f>
        <v>#REF!</v>
      </c>
      <c r="BH867" t="e">
        <f>LRP!#REF!</f>
        <v>#REF!</v>
      </c>
      <c r="BI867" t="e">
        <f>LRP!#REF!</f>
        <v>#REF!</v>
      </c>
      <c r="BJ867" t="e">
        <f>LRP!#REF!</f>
        <v>#REF!</v>
      </c>
      <c r="BK867" t="e">
        <f>LRP!#REF!</f>
        <v>#REF!</v>
      </c>
      <c r="BM867">
        <f t="shared" si="1074"/>
        <v>471</v>
      </c>
      <c r="BN867">
        <f t="shared" si="1074"/>
        <v>471</v>
      </c>
      <c r="BO867">
        <f t="shared" si="1074"/>
        <v>471</v>
      </c>
      <c r="BP867" s="6" t="e">
        <f t="shared" si="1025"/>
        <v>#REF!</v>
      </c>
      <c r="BQ867" s="6" t="e">
        <f t="shared" si="1026"/>
        <v>#REF!</v>
      </c>
      <c r="BR867" s="6" t="e">
        <f t="shared" si="1027"/>
        <v>#REF!</v>
      </c>
      <c r="BS867" s="6" t="e">
        <f t="shared" si="1028"/>
        <v>#REF!</v>
      </c>
      <c r="BT867" s="6" t="e">
        <f t="shared" si="1029"/>
        <v>#REF!</v>
      </c>
      <c r="BU867" s="6" t="e">
        <f t="shared" si="1030"/>
        <v>#REF!</v>
      </c>
      <c r="BV867" s="6" t="e">
        <f t="shared" si="1031"/>
        <v>#REF!</v>
      </c>
      <c r="BW867" s="6" t="e">
        <f t="shared" si="1032"/>
        <v>#REF!</v>
      </c>
      <c r="BX867" s="6" t="e">
        <f t="shared" si="1033"/>
        <v>#REF!</v>
      </c>
      <c r="BY867" s="6" t="e">
        <f t="shared" si="1034"/>
        <v>#REF!</v>
      </c>
      <c r="BZ867" s="6" t="e">
        <f t="shared" si="1035"/>
        <v>#REF!</v>
      </c>
      <c r="CA867" s="6" t="e">
        <f t="shared" si="1036"/>
        <v>#REF!</v>
      </c>
      <c r="CB867" s="6" t="e">
        <f t="shared" si="1037"/>
        <v>#REF!</v>
      </c>
      <c r="CC867" s="6" t="e">
        <f t="shared" si="1038"/>
        <v>#REF!</v>
      </c>
      <c r="CD867" s="6" t="e">
        <f t="shared" si="1039"/>
        <v>#REF!</v>
      </c>
      <c r="CE867" s="6" t="e">
        <f t="shared" si="1040"/>
        <v>#REF!</v>
      </c>
      <c r="CF867" s="6" t="e">
        <f t="shared" si="1041"/>
        <v>#REF!</v>
      </c>
      <c r="CG867" s="6" t="e">
        <f t="shared" si="1042"/>
        <v>#REF!</v>
      </c>
      <c r="CH867" s="6" t="e">
        <f t="shared" si="1043"/>
        <v>#REF!</v>
      </c>
      <c r="CI867" s="6" t="e">
        <f t="shared" si="1044"/>
        <v>#REF!</v>
      </c>
      <c r="CJ867" s="6" t="e">
        <f t="shared" si="1011"/>
        <v>#REF!</v>
      </c>
      <c r="CK867" s="6" t="e">
        <f t="shared" si="1011"/>
        <v>#REF!</v>
      </c>
      <c r="CL867" s="6" t="e">
        <f t="shared" si="1011"/>
        <v>#REF!</v>
      </c>
      <c r="CM867" s="6" t="e">
        <f t="shared" si="1011"/>
        <v>#REF!</v>
      </c>
      <c r="CN867" s="6" t="e">
        <f t="shared" si="1011"/>
        <v>#REF!</v>
      </c>
      <c r="CO867" s="6" t="e">
        <f t="shared" si="1008"/>
        <v>#REF!</v>
      </c>
      <c r="CP867" s="6" t="e">
        <f t="shared" si="1008"/>
        <v>#REF!</v>
      </c>
      <c r="CQ867" s="6" t="e">
        <f t="shared" si="1008"/>
        <v>#REF!</v>
      </c>
      <c r="CR867" s="6" t="e">
        <f t="shared" si="1008"/>
        <v>#REF!</v>
      </c>
      <c r="CS867" s="6" t="e">
        <f t="shared" si="1008"/>
        <v>#REF!</v>
      </c>
      <c r="CU867" s="6" t="e">
        <f t="shared" si="1045"/>
        <v>#REF!</v>
      </c>
      <c r="CV867" s="6" t="e">
        <f t="shared" si="1046"/>
        <v>#REF!</v>
      </c>
      <c r="CW867" s="6" t="e">
        <f t="shared" si="1047"/>
        <v>#REF!</v>
      </c>
      <c r="CX867" s="6" t="e">
        <f t="shared" si="1048"/>
        <v>#REF!</v>
      </c>
      <c r="CY867" s="6" t="e">
        <f t="shared" si="1049"/>
        <v>#REF!</v>
      </c>
      <c r="CZ867" s="6" t="e">
        <f t="shared" si="1050"/>
        <v>#REF!</v>
      </c>
      <c r="DA867" s="6" t="e">
        <f t="shared" si="1051"/>
        <v>#REF!</v>
      </c>
      <c r="DB867" s="6" t="e">
        <f t="shared" si="1052"/>
        <v>#REF!</v>
      </c>
      <c r="DC867" s="6" t="e">
        <f t="shared" si="1053"/>
        <v>#REF!</v>
      </c>
      <c r="DD867" s="6" t="e">
        <f t="shared" si="1054"/>
        <v>#REF!</v>
      </c>
      <c r="DE867" s="6" t="e">
        <f t="shared" si="1055"/>
        <v>#REF!</v>
      </c>
      <c r="DF867" s="6" t="e">
        <f t="shared" si="1056"/>
        <v>#REF!</v>
      </c>
      <c r="DG867" s="6" t="e">
        <f t="shared" si="1057"/>
        <v>#REF!</v>
      </c>
      <c r="DH867" s="6" t="e">
        <f t="shared" si="1058"/>
        <v>#REF!</v>
      </c>
      <c r="DI867" s="6" t="e">
        <f t="shared" si="1059"/>
        <v>#REF!</v>
      </c>
      <c r="DJ867" s="6" t="e">
        <f t="shared" si="1060"/>
        <v>#REF!</v>
      </c>
      <c r="DK867" s="6" t="e">
        <f t="shared" si="1061"/>
        <v>#REF!</v>
      </c>
      <c r="DL867" s="6" t="e">
        <f t="shared" si="1062"/>
        <v>#REF!</v>
      </c>
      <c r="DM867" s="6" t="e">
        <f t="shared" si="1063"/>
        <v>#REF!</v>
      </c>
      <c r="DN867" s="6" t="e">
        <f t="shared" si="1064"/>
        <v>#REF!</v>
      </c>
      <c r="DO867" s="6" t="e">
        <f t="shared" si="1012"/>
        <v>#REF!</v>
      </c>
      <c r="DP867" s="6" t="e">
        <f t="shared" si="1012"/>
        <v>#REF!</v>
      </c>
      <c r="DQ867" s="6" t="e">
        <f t="shared" si="1012"/>
        <v>#REF!</v>
      </c>
      <c r="DR867" s="6" t="e">
        <f t="shared" si="1012"/>
        <v>#REF!</v>
      </c>
      <c r="DS867" s="6" t="e">
        <f t="shared" si="1012"/>
        <v>#REF!</v>
      </c>
      <c r="DT867" s="6" t="e">
        <f t="shared" si="1009"/>
        <v>#REF!</v>
      </c>
      <c r="DU867" s="6" t="e">
        <f t="shared" si="1009"/>
        <v>#REF!</v>
      </c>
      <c r="DV867" s="6" t="e">
        <f t="shared" si="1009"/>
        <v>#REF!</v>
      </c>
      <c r="DW867" s="6" t="e">
        <f t="shared" si="1009"/>
        <v>#REF!</v>
      </c>
      <c r="DX867" s="6" t="e">
        <f t="shared" si="1009"/>
        <v>#REF!</v>
      </c>
      <c r="DZ867" s="6" t="e">
        <f t="shared" si="1067"/>
        <v>#REF!</v>
      </c>
      <c r="EA867" s="6" t="e">
        <f t="shared" si="1067"/>
        <v>#REF!</v>
      </c>
      <c r="EB867" s="6" t="e">
        <f t="shared" si="1067"/>
        <v>#REF!</v>
      </c>
      <c r="EC867" s="6" t="e">
        <f t="shared" si="1067"/>
        <v>#REF!</v>
      </c>
      <c r="ED867" s="6" t="e">
        <f t="shared" si="1067"/>
        <v>#REF!</v>
      </c>
      <c r="EE867" s="6" t="e">
        <f t="shared" si="1067"/>
        <v>#REF!</v>
      </c>
      <c r="EF867" s="6" t="e">
        <f t="shared" si="1067"/>
        <v>#REF!</v>
      </c>
      <c r="EG867" s="6" t="e">
        <f t="shared" si="1067"/>
        <v>#REF!</v>
      </c>
      <c r="EH867" s="6" t="e">
        <f t="shared" si="1067"/>
        <v>#REF!</v>
      </c>
      <c r="EI867" s="6" t="e">
        <f t="shared" si="1067"/>
        <v>#REF!</v>
      </c>
      <c r="EJ867" s="6" t="e">
        <f t="shared" si="1067"/>
        <v>#REF!</v>
      </c>
      <c r="EK867" s="6" t="e">
        <f t="shared" si="1072"/>
        <v>#REF!</v>
      </c>
      <c r="EL867" s="6" t="e">
        <f t="shared" si="1072"/>
        <v>#REF!</v>
      </c>
      <c r="EM867" s="6" t="e">
        <f t="shared" si="1072"/>
        <v>#REF!</v>
      </c>
      <c r="EN867" s="6" t="e">
        <f t="shared" si="1072"/>
        <v>#REF!</v>
      </c>
      <c r="EO867" s="6" t="e">
        <f t="shared" si="1072"/>
        <v>#REF!</v>
      </c>
      <c r="EP867" s="6" t="e">
        <f t="shared" si="1072"/>
        <v>#REF!</v>
      </c>
      <c r="EQ867" s="6" t="e">
        <f t="shared" si="1072"/>
        <v>#REF!</v>
      </c>
      <c r="ER867" s="6" t="e">
        <f t="shared" si="1072"/>
        <v>#REF!</v>
      </c>
      <c r="ES867" s="6" t="e">
        <f t="shared" si="1072"/>
        <v>#REF!</v>
      </c>
      <c r="ET867" s="6" t="e">
        <f t="shared" si="1072"/>
        <v>#REF!</v>
      </c>
      <c r="EU867" s="6" t="e">
        <f t="shared" si="1072"/>
        <v>#REF!</v>
      </c>
      <c r="EV867" s="6" t="e">
        <f t="shared" si="1072"/>
        <v>#REF!</v>
      </c>
      <c r="EW867" s="6" t="e">
        <f t="shared" si="1073"/>
        <v>#REF!</v>
      </c>
      <c r="EX867" s="6" t="e">
        <f t="shared" si="1005"/>
        <v>#REF!</v>
      </c>
      <c r="EY867" s="6" t="e">
        <f t="shared" si="1003"/>
        <v>#REF!</v>
      </c>
      <c r="EZ867" s="6" t="e">
        <f t="shared" si="1003"/>
        <v>#REF!</v>
      </c>
      <c r="FA867" s="6" t="e">
        <f t="shared" si="1003"/>
        <v>#REF!</v>
      </c>
      <c r="FB867" s="6" t="e">
        <f t="shared" si="1003"/>
        <v>#REF!</v>
      </c>
      <c r="FC867" s="6" t="e">
        <f t="shared" si="1003"/>
        <v>#REF!</v>
      </c>
      <c r="FE867" s="6" t="e">
        <f t="shared" si="1010"/>
        <v>#REF!</v>
      </c>
      <c r="FF867" s="6" t="e">
        <f t="shared" si="1010"/>
        <v>#REF!</v>
      </c>
      <c r="FG867" s="6" t="e">
        <f t="shared" si="1010"/>
        <v>#REF!</v>
      </c>
      <c r="FH867" s="6" t="e">
        <f t="shared" si="1010"/>
        <v>#REF!</v>
      </c>
      <c r="FI867" s="6" t="e">
        <f t="shared" si="1010"/>
        <v>#REF!</v>
      </c>
      <c r="FJ867" s="6" t="e">
        <f t="shared" si="1010"/>
        <v>#REF!</v>
      </c>
      <c r="FK867" s="6" t="e">
        <f t="shared" si="1010"/>
        <v>#REF!</v>
      </c>
      <c r="FL867" s="6" t="e">
        <f t="shared" si="1010"/>
        <v>#REF!</v>
      </c>
      <c r="FM867" s="6" t="e">
        <f t="shared" si="1010"/>
        <v>#REF!</v>
      </c>
      <c r="FN867" s="6" t="e">
        <f t="shared" si="1010"/>
        <v>#REF!</v>
      </c>
      <c r="FO867" s="6" t="e">
        <f t="shared" si="1010"/>
        <v>#REF!</v>
      </c>
      <c r="FP867" s="6" t="e">
        <f t="shared" si="1010"/>
        <v>#REF!</v>
      </c>
      <c r="FQ867" s="6" t="e">
        <f t="shared" si="1010"/>
        <v>#REF!</v>
      </c>
      <c r="FR867" s="6" t="e">
        <f t="shared" si="1010"/>
        <v>#REF!</v>
      </c>
      <c r="FS867" s="6" t="e">
        <f t="shared" si="1010"/>
        <v>#REF!</v>
      </c>
      <c r="FT867" s="6" t="e">
        <f t="shared" si="1010"/>
        <v>#REF!</v>
      </c>
      <c r="FU867" s="6" t="e">
        <f t="shared" si="1071"/>
        <v>#REF!</v>
      </c>
      <c r="FV867" s="6" t="e">
        <f t="shared" si="1070"/>
        <v>#REF!</v>
      </c>
      <c r="FW867" s="6" t="e">
        <f t="shared" si="1069"/>
        <v>#REF!</v>
      </c>
      <c r="FX867" s="6" t="e">
        <f t="shared" si="1069"/>
        <v>#REF!</v>
      </c>
      <c r="FY867" s="6" t="e">
        <f t="shared" si="1069"/>
        <v>#REF!</v>
      </c>
      <c r="FZ867" s="6" t="e">
        <f t="shared" si="1069"/>
        <v>#REF!</v>
      </c>
      <c r="GA867" s="6" t="e">
        <f t="shared" si="1069"/>
        <v>#REF!</v>
      </c>
      <c r="GB867" s="6" t="e">
        <f t="shared" si="1014"/>
        <v>#REF!</v>
      </c>
      <c r="GC867" s="6" t="e">
        <f t="shared" si="1014"/>
        <v>#REF!</v>
      </c>
      <c r="GD867" s="6" t="e">
        <f t="shared" si="1014"/>
        <v>#REF!</v>
      </c>
      <c r="GE867" s="6" t="e">
        <f t="shared" si="1001"/>
        <v>#REF!</v>
      </c>
      <c r="GF867" s="6" t="e">
        <f t="shared" si="1001"/>
        <v>#REF!</v>
      </c>
      <c r="GG867" s="6" t="e">
        <f t="shared" si="1001"/>
        <v>#REF!</v>
      </c>
      <c r="GH867" s="6" t="e">
        <f t="shared" si="998"/>
        <v>#REF!</v>
      </c>
    </row>
    <row r="868" spans="1:190" x14ac:dyDescent="0.3">
      <c r="A868">
        <f t="shared" si="1065"/>
        <v>864</v>
      </c>
      <c r="B868">
        <f t="shared" si="1013"/>
        <v>471</v>
      </c>
      <c r="C868" s="64" t="e">
        <f>BO868*EXP('Capital Market Assumptions'!#REF!+'Capital Market Assumptions'!#REF!*'Random Draws'!B867)</f>
        <v>#REF!</v>
      </c>
      <c r="D868" s="64" t="e">
        <f>BP868*EXP('Capital Market Assumptions'!#REF!+'Capital Market Assumptions'!#REF!*'Random Draws'!C867)</f>
        <v>#REF!</v>
      </c>
      <c r="E868" s="64" t="e">
        <f>BQ868*EXP('Capital Market Assumptions'!#REF!+'Capital Market Assumptions'!#REF!*'Random Draws'!D867)</f>
        <v>#REF!</v>
      </c>
      <c r="F868" s="64" t="e">
        <f>BR868*EXP('Capital Market Assumptions'!#REF!+'Capital Market Assumptions'!#REF!*'Random Draws'!E867)</f>
        <v>#REF!</v>
      </c>
      <c r="G868" s="64" t="e">
        <f>BS868*EXP('Capital Market Assumptions'!#REF!+'Capital Market Assumptions'!#REF!*'Random Draws'!F867)</f>
        <v>#REF!</v>
      </c>
      <c r="H868" s="6" t="e">
        <f>BT868*EXP('Capital Market Assumptions'!#REF!+'Capital Market Assumptions'!#REF!*'Random Draws'!G867)</f>
        <v>#REF!</v>
      </c>
      <c r="I868" s="6" t="e">
        <f>BU868*EXP('Capital Market Assumptions'!#REF!+'Capital Market Assumptions'!#REF!*'Random Draws'!H867)</f>
        <v>#REF!</v>
      </c>
      <c r="J868" s="6" t="e">
        <f>BV868*EXP('Capital Market Assumptions'!#REF!+'Capital Market Assumptions'!#REF!*'Random Draws'!I867)</f>
        <v>#REF!</v>
      </c>
      <c r="K868" s="6" t="e">
        <f>BW868*EXP('Capital Market Assumptions'!#REF!+'Capital Market Assumptions'!#REF!*'Random Draws'!J867)</f>
        <v>#REF!</v>
      </c>
      <c r="L868" s="6" t="e">
        <f>BX868*EXP('Capital Market Assumptions'!#REF!+'Capital Market Assumptions'!#REF!*'Random Draws'!K867)</f>
        <v>#REF!</v>
      </c>
      <c r="M868" s="6" t="e">
        <f>BY868*EXP('Capital Market Assumptions'!#REF!+'Capital Market Assumptions'!#REF!*'Random Draws'!L867)</f>
        <v>#REF!</v>
      </c>
      <c r="N868" s="6" t="e">
        <f>BZ868*EXP('Capital Market Assumptions'!#REF!+'Capital Market Assumptions'!#REF!*'Random Draws'!M867)</f>
        <v>#REF!</v>
      </c>
      <c r="O868" s="6" t="e">
        <f>CA868*EXP('Capital Market Assumptions'!#REF!+'Capital Market Assumptions'!#REF!*'Random Draws'!N867)</f>
        <v>#REF!</v>
      </c>
      <c r="P868" s="6" t="e">
        <f>CB868*EXP('Capital Market Assumptions'!#REF!+'Capital Market Assumptions'!#REF!*'Random Draws'!O867)</f>
        <v>#REF!</v>
      </c>
      <c r="Q868" s="6" t="e">
        <f>CC868*EXP('Capital Market Assumptions'!#REF!+'Capital Market Assumptions'!#REF!*'Random Draws'!P867)</f>
        <v>#REF!</v>
      </c>
      <c r="R868" s="6" t="e">
        <f>CD868*EXP('Capital Market Assumptions'!#REF!+'Capital Market Assumptions'!#REF!*'Random Draws'!Q867)</f>
        <v>#REF!</v>
      </c>
      <c r="S868" s="6" t="e">
        <f>CE868*EXP('Capital Market Assumptions'!#REF!+'Capital Market Assumptions'!#REF!*'Random Draws'!R867)</f>
        <v>#REF!</v>
      </c>
      <c r="T868" s="6" t="e">
        <f>CF868*EXP('Capital Market Assumptions'!#REF!+'Capital Market Assumptions'!#REF!*'Random Draws'!S867)</f>
        <v>#REF!</v>
      </c>
      <c r="U868" s="6" t="e">
        <f>CG868*EXP('Capital Market Assumptions'!#REF!+'Capital Market Assumptions'!#REF!*'Random Draws'!T867)</f>
        <v>#REF!</v>
      </c>
      <c r="V868" s="6" t="e">
        <f>CH868*EXP('Capital Market Assumptions'!#REF!+'Capital Market Assumptions'!#REF!*'Random Draws'!U867)</f>
        <v>#REF!</v>
      </c>
      <c r="W868" s="6" t="e">
        <f>CI868*EXP('Capital Market Assumptions'!#REF!+'Capital Market Assumptions'!#REF!*'Random Draws'!V867)</f>
        <v>#REF!</v>
      </c>
      <c r="X868" s="6" t="e">
        <f>CJ868*EXP('Capital Market Assumptions'!#REF!+'Capital Market Assumptions'!#REF!*'Random Draws'!W867)</f>
        <v>#REF!</v>
      </c>
      <c r="Y868" s="6" t="e">
        <f>CK868*EXP('Capital Market Assumptions'!#REF!+'Capital Market Assumptions'!#REF!*'Random Draws'!X867)</f>
        <v>#REF!</v>
      </c>
      <c r="Z868" s="6" t="e">
        <f>CL868*EXP('Capital Market Assumptions'!#REF!+'Capital Market Assumptions'!#REF!*'Random Draws'!Y867)</f>
        <v>#REF!</v>
      </c>
      <c r="AA868" s="6" t="e">
        <f>CM868*EXP('Capital Market Assumptions'!#REF!+'Capital Market Assumptions'!#REF!*'Random Draws'!Z867)</f>
        <v>#REF!</v>
      </c>
      <c r="AB868" s="6" t="e">
        <f>CN868*EXP('Capital Market Assumptions'!#REF!+'Capital Market Assumptions'!#REF!*'Random Draws'!AA867)</f>
        <v>#REF!</v>
      </c>
      <c r="AC868" s="6" t="e">
        <f>CO868*EXP('Capital Market Assumptions'!#REF!+'Capital Market Assumptions'!#REF!*'Random Draws'!AB867)</f>
        <v>#REF!</v>
      </c>
      <c r="AD868" s="6" t="e">
        <f>CP868*EXP('Capital Market Assumptions'!#REF!+'Capital Market Assumptions'!#REF!*'Random Draws'!AC867)</f>
        <v>#REF!</v>
      </c>
      <c r="AE868" s="6" t="e">
        <f>CQ868*EXP('Capital Market Assumptions'!#REF!+'Capital Market Assumptions'!#REF!*'Random Draws'!AD867)</f>
        <v>#REF!</v>
      </c>
      <c r="AF868" s="6" t="e">
        <f>CR868*EXP('Capital Market Assumptions'!#REF!+'Capital Market Assumptions'!#REF!*'Random Draws'!AE867)</f>
        <v>#REF!</v>
      </c>
      <c r="AH868">
        <f t="shared" si="1015"/>
        <v>4.2999999999999261E-2</v>
      </c>
      <c r="AI868">
        <f t="shared" si="1016"/>
        <v>1.0600000000000023</v>
      </c>
      <c r="AJ868">
        <f t="shared" si="1017"/>
        <v>2.0930000000000035</v>
      </c>
      <c r="AK868">
        <f t="shared" si="1018"/>
        <v>3.1530000000000058</v>
      </c>
      <c r="AL868">
        <f t="shared" si="1019"/>
        <v>4.2659999999999911</v>
      </c>
      <c r="AM868">
        <f t="shared" si="1020"/>
        <v>5.3020000000000067</v>
      </c>
      <c r="AN868">
        <f t="shared" si="1021"/>
        <v>6.3569999999999993</v>
      </c>
      <c r="AO868">
        <f t="shared" si="1022"/>
        <v>7.3900000000000006</v>
      </c>
      <c r="AP868">
        <f t="shared" si="1023"/>
        <v>8.3549999999999898</v>
      </c>
      <c r="AQ868">
        <f t="shared" si="1024"/>
        <v>9.2480000000000047</v>
      </c>
      <c r="AR868">
        <v>9.9540000000000006</v>
      </c>
      <c r="AS868">
        <v>10.536</v>
      </c>
      <c r="AT868">
        <v>11.061999999999999</v>
      </c>
      <c r="AU868">
        <v>11.587</v>
      </c>
      <c r="AV868">
        <v>12.256</v>
      </c>
      <c r="AW868">
        <v>12.815</v>
      </c>
      <c r="AX868">
        <v>13.287000000000001</v>
      </c>
      <c r="AY868">
        <v>13.785</v>
      </c>
      <c r="AZ868">
        <v>14.218999999999999</v>
      </c>
      <c r="BA868">
        <v>14.718999999999999</v>
      </c>
      <c r="BB868" t="e">
        <f>LRP!#REF!</f>
        <v>#REF!</v>
      </c>
      <c r="BC868" t="e">
        <f>LRP!#REF!</f>
        <v>#REF!</v>
      </c>
      <c r="BD868" t="e">
        <f>LRP!#REF!</f>
        <v>#REF!</v>
      </c>
      <c r="BE868" t="e">
        <f>LRP!#REF!</f>
        <v>#REF!</v>
      </c>
      <c r="BF868" t="e">
        <f>LRP!#REF!</f>
        <v>#REF!</v>
      </c>
      <c r="BG868" t="e">
        <f>LRP!#REF!</f>
        <v>#REF!</v>
      </c>
      <c r="BH868" t="e">
        <f>LRP!#REF!</f>
        <v>#REF!</v>
      </c>
      <c r="BI868" t="e">
        <f>LRP!#REF!</f>
        <v>#REF!</v>
      </c>
      <c r="BJ868" t="e">
        <f>LRP!#REF!</f>
        <v>#REF!</v>
      </c>
      <c r="BK868" t="e">
        <f>LRP!#REF!</f>
        <v>#REF!</v>
      </c>
      <c r="BM868">
        <f t="shared" si="1074"/>
        <v>471</v>
      </c>
      <c r="BN868">
        <f t="shared" si="1074"/>
        <v>471</v>
      </c>
      <c r="BO868">
        <f t="shared" si="1074"/>
        <v>471</v>
      </c>
      <c r="BP868" s="6" t="e">
        <f t="shared" si="1025"/>
        <v>#REF!</v>
      </c>
      <c r="BQ868" s="6" t="e">
        <f t="shared" si="1026"/>
        <v>#REF!</v>
      </c>
      <c r="BR868" s="6" t="e">
        <f t="shared" si="1027"/>
        <v>#REF!</v>
      </c>
      <c r="BS868" s="6" t="e">
        <f t="shared" si="1028"/>
        <v>#REF!</v>
      </c>
      <c r="BT868" s="6" t="e">
        <f t="shared" si="1029"/>
        <v>#REF!</v>
      </c>
      <c r="BU868" s="6" t="e">
        <f t="shared" si="1030"/>
        <v>#REF!</v>
      </c>
      <c r="BV868" s="6" t="e">
        <f t="shared" si="1031"/>
        <v>#REF!</v>
      </c>
      <c r="BW868" s="6" t="e">
        <f t="shared" si="1032"/>
        <v>#REF!</v>
      </c>
      <c r="BX868" s="6" t="e">
        <f t="shared" si="1033"/>
        <v>#REF!</v>
      </c>
      <c r="BY868" s="6" t="e">
        <f t="shared" si="1034"/>
        <v>#REF!</v>
      </c>
      <c r="BZ868" s="6" t="e">
        <f t="shared" si="1035"/>
        <v>#REF!</v>
      </c>
      <c r="CA868" s="6" t="e">
        <f t="shared" si="1036"/>
        <v>#REF!</v>
      </c>
      <c r="CB868" s="6" t="e">
        <f t="shared" si="1037"/>
        <v>#REF!</v>
      </c>
      <c r="CC868" s="6" t="e">
        <f t="shared" si="1038"/>
        <v>#REF!</v>
      </c>
      <c r="CD868" s="6" t="e">
        <f t="shared" si="1039"/>
        <v>#REF!</v>
      </c>
      <c r="CE868" s="6" t="e">
        <f t="shared" si="1040"/>
        <v>#REF!</v>
      </c>
      <c r="CF868" s="6" t="e">
        <f t="shared" si="1041"/>
        <v>#REF!</v>
      </c>
      <c r="CG868" s="6" t="e">
        <f t="shared" si="1042"/>
        <v>#REF!</v>
      </c>
      <c r="CH868" s="6" t="e">
        <f t="shared" si="1043"/>
        <v>#REF!</v>
      </c>
      <c r="CI868" s="6" t="e">
        <f t="shared" si="1044"/>
        <v>#REF!</v>
      </c>
      <c r="CJ868" s="6" t="e">
        <f t="shared" si="1011"/>
        <v>#REF!</v>
      </c>
      <c r="CK868" s="6" t="e">
        <f t="shared" si="1011"/>
        <v>#REF!</v>
      </c>
      <c r="CL868" s="6" t="e">
        <f t="shared" si="1011"/>
        <v>#REF!</v>
      </c>
      <c r="CM868" s="6" t="e">
        <f t="shared" si="1011"/>
        <v>#REF!</v>
      </c>
      <c r="CN868" s="6" t="e">
        <f t="shared" si="1011"/>
        <v>#REF!</v>
      </c>
      <c r="CO868" s="6" t="e">
        <f t="shared" si="1008"/>
        <v>#REF!</v>
      </c>
      <c r="CP868" s="6" t="e">
        <f t="shared" si="1008"/>
        <v>#REF!</v>
      </c>
      <c r="CQ868" s="6" t="e">
        <f t="shared" si="1008"/>
        <v>#REF!</v>
      </c>
      <c r="CR868" s="6" t="e">
        <f t="shared" si="1008"/>
        <v>#REF!</v>
      </c>
      <c r="CS868" s="6" t="e">
        <f t="shared" si="1008"/>
        <v>#REF!</v>
      </c>
      <c r="CU868" s="6" t="e">
        <f t="shared" si="1045"/>
        <v>#REF!</v>
      </c>
      <c r="CV868" s="6" t="e">
        <f t="shared" si="1046"/>
        <v>#REF!</v>
      </c>
      <c r="CW868" s="6" t="e">
        <f t="shared" si="1047"/>
        <v>#REF!</v>
      </c>
      <c r="CX868" s="6" t="e">
        <f t="shared" si="1048"/>
        <v>#REF!</v>
      </c>
      <c r="CY868" s="6" t="e">
        <f t="shared" si="1049"/>
        <v>#REF!</v>
      </c>
      <c r="CZ868" s="6" t="e">
        <f t="shared" si="1050"/>
        <v>#REF!</v>
      </c>
      <c r="DA868" s="6" t="e">
        <f t="shared" si="1051"/>
        <v>#REF!</v>
      </c>
      <c r="DB868" s="6" t="e">
        <f t="shared" si="1052"/>
        <v>#REF!</v>
      </c>
      <c r="DC868" s="6" t="e">
        <f t="shared" si="1053"/>
        <v>#REF!</v>
      </c>
      <c r="DD868" s="6" t="e">
        <f t="shared" si="1054"/>
        <v>#REF!</v>
      </c>
      <c r="DE868" s="6" t="e">
        <f t="shared" si="1055"/>
        <v>#REF!</v>
      </c>
      <c r="DF868" s="6" t="e">
        <f t="shared" si="1056"/>
        <v>#REF!</v>
      </c>
      <c r="DG868" s="6" t="e">
        <f t="shared" si="1057"/>
        <v>#REF!</v>
      </c>
      <c r="DH868" s="6" t="e">
        <f t="shared" si="1058"/>
        <v>#REF!</v>
      </c>
      <c r="DI868" s="6" t="e">
        <f t="shared" si="1059"/>
        <v>#REF!</v>
      </c>
      <c r="DJ868" s="6" t="e">
        <f t="shared" si="1060"/>
        <v>#REF!</v>
      </c>
      <c r="DK868" s="6" t="e">
        <f t="shared" si="1061"/>
        <v>#REF!</v>
      </c>
      <c r="DL868" s="6" t="e">
        <f t="shared" si="1062"/>
        <v>#REF!</v>
      </c>
      <c r="DM868" s="6" t="e">
        <f t="shared" si="1063"/>
        <v>#REF!</v>
      </c>
      <c r="DN868" s="6" t="e">
        <f t="shared" si="1064"/>
        <v>#REF!</v>
      </c>
      <c r="DO868" s="6" t="e">
        <f t="shared" si="1012"/>
        <v>#REF!</v>
      </c>
      <c r="DP868" s="6" t="e">
        <f t="shared" si="1012"/>
        <v>#REF!</v>
      </c>
      <c r="DQ868" s="6" t="e">
        <f t="shared" si="1012"/>
        <v>#REF!</v>
      </c>
      <c r="DR868" s="6" t="e">
        <f t="shared" si="1012"/>
        <v>#REF!</v>
      </c>
      <c r="DS868" s="6" t="e">
        <f t="shared" si="1012"/>
        <v>#REF!</v>
      </c>
      <c r="DT868" s="6" t="e">
        <f t="shared" si="1009"/>
        <v>#REF!</v>
      </c>
      <c r="DU868" s="6" t="e">
        <f t="shared" si="1009"/>
        <v>#REF!</v>
      </c>
      <c r="DV868" s="6" t="e">
        <f t="shared" si="1009"/>
        <v>#REF!</v>
      </c>
      <c r="DW868" s="6" t="e">
        <f t="shared" si="1009"/>
        <v>#REF!</v>
      </c>
      <c r="DX868" s="6" t="e">
        <f t="shared" si="1009"/>
        <v>#REF!</v>
      </c>
      <c r="DZ868" s="6" t="e">
        <f t="shared" si="1067"/>
        <v>#REF!</v>
      </c>
      <c r="EA868" s="6" t="e">
        <f t="shared" si="1067"/>
        <v>#REF!</v>
      </c>
      <c r="EB868" s="6" t="e">
        <f t="shared" si="1067"/>
        <v>#REF!</v>
      </c>
      <c r="EC868" s="6" t="e">
        <f t="shared" si="1067"/>
        <v>#REF!</v>
      </c>
      <c r="ED868" s="6" t="e">
        <f t="shared" si="1067"/>
        <v>#REF!</v>
      </c>
      <c r="EE868" s="6" t="e">
        <f t="shared" si="1067"/>
        <v>#REF!</v>
      </c>
      <c r="EF868" s="6" t="e">
        <f t="shared" si="1067"/>
        <v>#REF!</v>
      </c>
      <c r="EG868" s="6" t="e">
        <f t="shared" si="1067"/>
        <v>#REF!</v>
      </c>
      <c r="EH868" s="6" t="e">
        <f t="shared" si="1067"/>
        <v>#REF!</v>
      </c>
      <c r="EI868" s="6" t="e">
        <f t="shared" si="1067"/>
        <v>#REF!</v>
      </c>
      <c r="EJ868" s="6" t="e">
        <f t="shared" si="1067"/>
        <v>#REF!</v>
      </c>
      <c r="EK868" s="6" t="e">
        <f t="shared" si="1072"/>
        <v>#REF!</v>
      </c>
      <c r="EL868" s="6" t="e">
        <f t="shared" si="1072"/>
        <v>#REF!</v>
      </c>
      <c r="EM868" s="6" t="e">
        <f t="shared" si="1072"/>
        <v>#REF!</v>
      </c>
      <c r="EN868" s="6" t="e">
        <f t="shared" si="1072"/>
        <v>#REF!</v>
      </c>
      <c r="EO868" s="6" t="e">
        <f t="shared" si="1072"/>
        <v>#REF!</v>
      </c>
      <c r="EP868" s="6" t="e">
        <f t="shared" si="1072"/>
        <v>#REF!</v>
      </c>
      <c r="EQ868" s="6" t="e">
        <f t="shared" si="1072"/>
        <v>#REF!</v>
      </c>
      <c r="ER868" s="6" t="e">
        <f t="shared" si="1072"/>
        <v>#REF!</v>
      </c>
      <c r="ES868" s="6" t="e">
        <f t="shared" si="1072"/>
        <v>#REF!</v>
      </c>
      <c r="ET868" s="6" t="e">
        <f t="shared" si="1072"/>
        <v>#REF!</v>
      </c>
      <c r="EU868" s="6" t="e">
        <f t="shared" si="1072"/>
        <v>#REF!</v>
      </c>
      <c r="EV868" s="6" t="e">
        <f t="shared" si="1072"/>
        <v>#REF!</v>
      </c>
      <c r="EW868" s="6" t="e">
        <f t="shared" si="1073"/>
        <v>#REF!</v>
      </c>
      <c r="EX868" s="6" t="e">
        <f t="shared" si="1005"/>
        <v>#REF!</v>
      </c>
      <c r="EY868" s="6" t="e">
        <f t="shared" si="1003"/>
        <v>#REF!</v>
      </c>
      <c r="EZ868" s="6" t="e">
        <f t="shared" si="1003"/>
        <v>#REF!</v>
      </c>
      <c r="FA868" s="6" t="e">
        <f t="shared" si="1003"/>
        <v>#REF!</v>
      </c>
      <c r="FB868" s="6" t="e">
        <f t="shared" si="1003"/>
        <v>#REF!</v>
      </c>
      <c r="FC868" s="6" t="e">
        <f t="shared" si="1003"/>
        <v>#REF!</v>
      </c>
      <c r="FE868" s="6" t="e">
        <f t="shared" si="1010"/>
        <v>#REF!</v>
      </c>
      <c r="FF868" s="6" t="e">
        <f t="shared" si="1010"/>
        <v>#REF!</v>
      </c>
      <c r="FG868" s="6" t="e">
        <f t="shared" si="1010"/>
        <v>#REF!</v>
      </c>
      <c r="FH868" s="6" t="e">
        <f t="shared" si="1010"/>
        <v>#REF!</v>
      </c>
      <c r="FI868" s="6" t="e">
        <f t="shared" si="1010"/>
        <v>#REF!</v>
      </c>
      <c r="FJ868" s="6" t="e">
        <f t="shared" si="1010"/>
        <v>#REF!</v>
      </c>
      <c r="FK868" s="6" t="e">
        <f t="shared" si="1010"/>
        <v>#REF!</v>
      </c>
      <c r="FL868" s="6" t="e">
        <f t="shared" ref="FL868:FT896" si="1075">IF(BW868&lt;&gt;0,LN(BW868)," ")</f>
        <v>#REF!</v>
      </c>
      <c r="FM868" s="6" t="e">
        <f t="shared" si="1075"/>
        <v>#REF!</v>
      </c>
      <c r="FN868" s="6" t="e">
        <f t="shared" si="1075"/>
        <v>#REF!</v>
      </c>
      <c r="FO868" s="6" t="e">
        <f t="shared" si="1075"/>
        <v>#REF!</v>
      </c>
      <c r="FP868" s="6" t="e">
        <f t="shared" si="1075"/>
        <v>#REF!</v>
      </c>
      <c r="FQ868" s="6" t="e">
        <f t="shared" si="1075"/>
        <v>#REF!</v>
      </c>
      <c r="FR868" s="6" t="e">
        <f t="shared" si="1075"/>
        <v>#REF!</v>
      </c>
      <c r="FS868" s="6" t="e">
        <f t="shared" si="1075"/>
        <v>#REF!</v>
      </c>
      <c r="FT868" s="6" t="e">
        <f t="shared" si="1075"/>
        <v>#REF!</v>
      </c>
      <c r="FU868" s="6" t="e">
        <f t="shared" si="1071"/>
        <v>#REF!</v>
      </c>
      <c r="FV868" s="6" t="e">
        <f t="shared" si="1070"/>
        <v>#REF!</v>
      </c>
      <c r="FW868" s="6" t="e">
        <f t="shared" si="1069"/>
        <v>#REF!</v>
      </c>
      <c r="FX868" s="6" t="e">
        <f t="shared" si="1069"/>
        <v>#REF!</v>
      </c>
      <c r="FY868" s="6" t="e">
        <f t="shared" si="1069"/>
        <v>#REF!</v>
      </c>
      <c r="FZ868" s="6" t="e">
        <f t="shared" si="1069"/>
        <v>#REF!</v>
      </c>
      <c r="GA868" s="6" t="e">
        <f t="shared" si="1069"/>
        <v>#REF!</v>
      </c>
      <c r="GB868" s="6" t="e">
        <f t="shared" si="1014"/>
        <v>#REF!</v>
      </c>
      <c r="GC868" s="6" t="e">
        <f t="shared" si="1014"/>
        <v>#REF!</v>
      </c>
      <c r="GD868" s="6" t="e">
        <f t="shared" si="1014"/>
        <v>#REF!</v>
      </c>
      <c r="GE868" s="6" t="e">
        <f t="shared" si="1001"/>
        <v>#REF!</v>
      </c>
      <c r="GF868" s="6" t="e">
        <f t="shared" si="1001"/>
        <v>#REF!</v>
      </c>
      <c r="GG868" s="6" t="e">
        <f t="shared" si="1001"/>
        <v>#REF!</v>
      </c>
      <c r="GH868" s="6" t="e">
        <f t="shared" si="998"/>
        <v>#REF!</v>
      </c>
    </row>
    <row r="869" spans="1:190" x14ac:dyDescent="0.3">
      <c r="A869">
        <f t="shared" si="1065"/>
        <v>865</v>
      </c>
      <c r="B869">
        <f t="shared" si="1013"/>
        <v>471</v>
      </c>
      <c r="C869" s="64" t="e">
        <f>BO869*EXP('Capital Market Assumptions'!#REF!+'Capital Market Assumptions'!#REF!*'Random Draws'!B868)</f>
        <v>#REF!</v>
      </c>
      <c r="D869" s="64" t="e">
        <f>BP869*EXP('Capital Market Assumptions'!#REF!+'Capital Market Assumptions'!#REF!*'Random Draws'!C868)</f>
        <v>#REF!</v>
      </c>
      <c r="E869" s="64" t="e">
        <f>BQ869*EXP('Capital Market Assumptions'!#REF!+'Capital Market Assumptions'!#REF!*'Random Draws'!D868)</f>
        <v>#REF!</v>
      </c>
      <c r="F869" s="64" t="e">
        <f>BR869*EXP('Capital Market Assumptions'!#REF!+'Capital Market Assumptions'!#REF!*'Random Draws'!E868)</f>
        <v>#REF!</v>
      </c>
      <c r="G869" s="64" t="e">
        <f>BS869*EXP('Capital Market Assumptions'!#REF!+'Capital Market Assumptions'!#REF!*'Random Draws'!F868)</f>
        <v>#REF!</v>
      </c>
      <c r="H869" s="6" t="e">
        <f>BT869*EXP('Capital Market Assumptions'!#REF!+'Capital Market Assumptions'!#REF!*'Random Draws'!G868)</f>
        <v>#REF!</v>
      </c>
      <c r="I869" s="6" t="e">
        <f>BU869*EXP('Capital Market Assumptions'!#REF!+'Capital Market Assumptions'!#REF!*'Random Draws'!H868)</f>
        <v>#REF!</v>
      </c>
      <c r="J869" s="6" t="e">
        <f>BV869*EXP('Capital Market Assumptions'!#REF!+'Capital Market Assumptions'!#REF!*'Random Draws'!I868)</f>
        <v>#REF!</v>
      </c>
      <c r="K869" s="6" t="e">
        <f>BW869*EXP('Capital Market Assumptions'!#REF!+'Capital Market Assumptions'!#REF!*'Random Draws'!J868)</f>
        <v>#REF!</v>
      </c>
      <c r="L869" s="6" t="e">
        <f>BX869*EXP('Capital Market Assumptions'!#REF!+'Capital Market Assumptions'!#REF!*'Random Draws'!K868)</f>
        <v>#REF!</v>
      </c>
      <c r="M869" s="6" t="e">
        <f>BY869*EXP('Capital Market Assumptions'!#REF!+'Capital Market Assumptions'!#REF!*'Random Draws'!L868)</f>
        <v>#REF!</v>
      </c>
      <c r="N869" s="6" t="e">
        <f>BZ869*EXP('Capital Market Assumptions'!#REF!+'Capital Market Assumptions'!#REF!*'Random Draws'!M868)</f>
        <v>#REF!</v>
      </c>
      <c r="O869" s="6" t="e">
        <f>CA869*EXP('Capital Market Assumptions'!#REF!+'Capital Market Assumptions'!#REF!*'Random Draws'!N868)</f>
        <v>#REF!</v>
      </c>
      <c r="P869" s="6" t="e">
        <f>CB869*EXP('Capital Market Assumptions'!#REF!+'Capital Market Assumptions'!#REF!*'Random Draws'!O868)</f>
        <v>#REF!</v>
      </c>
      <c r="Q869" s="6" t="e">
        <f>CC869*EXP('Capital Market Assumptions'!#REF!+'Capital Market Assumptions'!#REF!*'Random Draws'!P868)</f>
        <v>#REF!</v>
      </c>
      <c r="R869" s="6" t="e">
        <f>CD869*EXP('Capital Market Assumptions'!#REF!+'Capital Market Assumptions'!#REF!*'Random Draws'!Q868)</f>
        <v>#REF!</v>
      </c>
      <c r="S869" s="6" t="e">
        <f>CE869*EXP('Capital Market Assumptions'!#REF!+'Capital Market Assumptions'!#REF!*'Random Draws'!R868)</f>
        <v>#REF!</v>
      </c>
      <c r="T869" s="6" t="e">
        <f>CF869*EXP('Capital Market Assumptions'!#REF!+'Capital Market Assumptions'!#REF!*'Random Draws'!S868)</f>
        <v>#REF!</v>
      </c>
      <c r="U869" s="6" t="e">
        <f>CG869*EXP('Capital Market Assumptions'!#REF!+'Capital Market Assumptions'!#REF!*'Random Draws'!T868)</f>
        <v>#REF!</v>
      </c>
      <c r="V869" s="6" t="e">
        <f>CH869*EXP('Capital Market Assumptions'!#REF!+'Capital Market Assumptions'!#REF!*'Random Draws'!U868)</f>
        <v>#REF!</v>
      </c>
      <c r="W869" s="6" t="e">
        <f>CI869*EXP('Capital Market Assumptions'!#REF!+'Capital Market Assumptions'!#REF!*'Random Draws'!V868)</f>
        <v>#REF!</v>
      </c>
      <c r="X869" s="6" t="e">
        <f>CJ869*EXP('Capital Market Assumptions'!#REF!+'Capital Market Assumptions'!#REF!*'Random Draws'!W868)</f>
        <v>#REF!</v>
      </c>
      <c r="Y869" s="6" t="e">
        <f>CK869*EXP('Capital Market Assumptions'!#REF!+'Capital Market Assumptions'!#REF!*'Random Draws'!X868)</f>
        <v>#REF!</v>
      </c>
      <c r="Z869" s="6" t="e">
        <f>CL869*EXP('Capital Market Assumptions'!#REF!+'Capital Market Assumptions'!#REF!*'Random Draws'!Y868)</f>
        <v>#REF!</v>
      </c>
      <c r="AA869" s="6" t="e">
        <f>CM869*EXP('Capital Market Assumptions'!#REF!+'Capital Market Assumptions'!#REF!*'Random Draws'!Z868)</f>
        <v>#REF!</v>
      </c>
      <c r="AB869" s="6" t="e">
        <f>CN869*EXP('Capital Market Assumptions'!#REF!+'Capital Market Assumptions'!#REF!*'Random Draws'!AA868)</f>
        <v>#REF!</v>
      </c>
      <c r="AC869" s="6" t="e">
        <f>CO869*EXP('Capital Market Assumptions'!#REF!+'Capital Market Assumptions'!#REF!*'Random Draws'!AB868)</f>
        <v>#REF!</v>
      </c>
      <c r="AD869" s="6" t="e">
        <f>CP869*EXP('Capital Market Assumptions'!#REF!+'Capital Market Assumptions'!#REF!*'Random Draws'!AC868)</f>
        <v>#REF!</v>
      </c>
      <c r="AE869" s="6" t="e">
        <f>CQ869*EXP('Capital Market Assumptions'!#REF!+'Capital Market Assumptions'!#REF!*'Random Draws'!AD868)</f>
        <v>#REF!</v>
      </c>
      <c r="AF869" s="6" t="e">
        <f>CR869*EXP('Capital Market Assumptions'!#REF!+'Capital Market Assumptions'!#REF!*'Random Draws'!AE868)</f>
        <v>#REF!</v>
      </c>
      <c r="AH869">
        <f t="shared" si="1015"/>
        <v>4.2999999999999261E-2</v>
      </c>
      <c r="AI869">
        <f t="shared" si="1016"/>
        <v>1.0600000000000023</v>
      </c>
      <c r="AJ869">
        <f t="shared" si="1017"/>
        <v>2.0930000000000035</v>
      </c>
      <c r="AK869">
        <f t="shared" si="1018"/>
        <v>3.1530000000000058</v>
      </c>
      <c r="AL869">
        <f t="shared" si="1019"/>
        <v>4.2659999999999911</v>
      </c>
      <c r="AM869">
        <f t="shared" si="1020"/>
        <v>5.3020000000000067</v>
      </c>
      <c r="AN869">
        <f t="shared" si="1021"/>
        <v>6.3569999999999993</v>
      </c>
      <c r="AO869">
        <f t="shared" si="1022"/>
        <v>7.3900000000000006</v>
      </c>
      <c r="AP869">
        <f t="shared" si="1023"/>
        <v>8.3549999999999898</v>
      </c>
      <c r="AQ869">
        <f t="shared" si="1024"/>
        <v>9.2480000000000047</v>
      </c>
      <c r="AR869">
        <v>9.9540000000000006</v>
      </c>
      <c r="AS869">
        <v>10.536</v>
      </c>
      <c r="AT869">
        <v>11.061999999999999</v>
      </c>
      <c r="AU869">
        <v>11.587</v>
      </c>
      <c r="AV869">
        <v>12.256</v>
      </c>
      <c r="AW869">
        <v>12.815</v>
      </c>
      <c r="AX869">
        <v>13.287000000000001</v>
      </c>
      <c r="AY869">
        <v>13.785</v>
      </c>
      <c r="AZ869">
        <v>14.218999999999999</v>
      </c>
      <c r="BA869">
        <v>14.718999999999999</v>
      </c>
      <c r="BB869" t="e">
        <f>LRP!#REF!</f>
        <v>#REF!</v>
      </c>
      <c r="BC869" t="e">
        <f>LRP!#REF!</f>
        <v>#REF!</v>
      </c>
      <c r="BD869" t="e">
        <f>LRP!#REF!</f>
        <v>#REF!</v>
      </c>
      <c r="BE869" t="e">
        <f>LRP!#REF!</f>
        <v>#REF!</v>
      </c>
      <c r="BF869" t="e">
        <f>LRP!#REF!</f>
        <v>#REF!</v>
      </c>
      <c r="BG869" t="e">
        <f>LRP!#REF!</f>
        <v>#REF!</v>
      </c>
      <c r="BH869" t="e">
        <f>LRP!#REF!</f>
        <v>#REF!</v>
      </c>
      <c r="BI869" t="e">
        <f>LRP!#REF!</f>
        <v>#REF!</v>
      </c>
      <c r="BJ869" t="e">
        <f>LRP!#REF!</f>
        <v>#REF!</v>
      </c>
      <c r="BK869" t="e">
        <f>LRP!#REF!</f>
        <v>#REF!</v>
      </c>
      <c r="BM869">
        <f t="shared" si="1074"/>
        <v>471</v>
      </c>
      <c r="BN869">
        <f t="shared" si="1074"/>
        <v>471</v>
      </c>
      <c r="BO869">
        <f t="shared" si="1074"/>
        <v>471</v>
      </c>
      <c r="BP869" s="6" t="e">
        <f t="shared" si="1025"/>
        <v>#REF!</v>
      </c>
      <c r="BQ869" s="6" t="e">
        <f t="shared" si="1026"/>
        <v>#REF!</v>
      </c>
      <c r="BR869" s="6" t="e">
        <f t="shared" si="1027"/>
        <v>#REF!</v>
      </c>
      <c r="BS869" s="6" t="e">
        <f t="shared" si="1028"/>
        <v>#REF!</v>
      </c>
      <c r="BT869" s="6" t="e">
        <f t="shared" si="1029"/>
        <v>#REF!</v>
      </c>
      <c r="BU869" s="6" t="e">
        <f t="shared" si="1030"/>
        <v>#REF!</v>
      </c>
      <c r="BV869" s="6" t="e">
        <f t="shared" si="1031"/>
        <v>#REF!</v>
      </c>
      <c r="BW869" s="6" t="e">
        <f t="shared" si="1032"/>
        <v>#REF!</v>
      </c>
      <c r="BX869" s="6" t="e">
        <f t="shared" si="1033"/>
        <v>#REF!</v>
      </c>
      <c r="BY869" s="6" t="e">
        <f t="shared" si="1034"/>
        <v>#REF!</v>
      </c>
      <c r="BZ869" s="6" t="e">
        <f t="shared" si="1035"/>
        <v>#REF!</v>
      </c>
      <c r="CA869" s="6" t="e">
        <f t="shared" si="1036"/>
        <v>#REF!</v>
      </c>
      <c r="CB869" s="6" t="e">
        <f t="shared" si="1037"/>
        <v>#REF!</v>
      </c>
      <c r="CC869" s="6" t="e">
        <f t="shared" si="1038"/>
        <v>#REF!</v>
      </c>
      <c r="CD869" s="6" t="e">
        <f t="shared" si="1039"/>
        <v>#REF!</v>
      </c>
      <c r="CE869" s="6" t="e">
        <f t="shared" si="1040"/>
        <v>#REF!</v>
      </c>
      <c r="CF869" s="6" t="e">
        <f t="shared" si="1041"/>
        <v>#REF!</v>
      </c>
      <c r="CG869" s="6" t="e">
        <f t="shared" si="1042"/>
        <v>#REF!</v>
      </c>
      <c r="CH869" s="6" t="e">
        <f t="shared" si="1043"/>
        <v>#REF!</v>
      </c>
      <c r="CI869" s="6" t="e">
        <f t="shared" si="1044"/>
        <v>#REF!</v>
      </c>
      <c r="CJ869" s="6" t="e">
        <f t="shared" si="1011"/>
        <v>#REF!</v>
      </c>
      <c r="CK869" s="6" t="e">
        <f t="shared" si="1011"/>
        <v>#REF!</v>
      </c>
      <c r="CL869" s="6" t="e">
        <f t="shared" si="1011"/>
        <v>#REF!</v>
      </c>
      <c r="CM869" s="6" t="e">
        <f t="shared" si="1011"/>
        <v>#REF!</v>
      </c>
      <c r="CN869" s="6" t="e">
        <f t="shared" si="1011"/>
        <v>#REF!</v>
      </c>
      <c r="CO869" s="6" t="e">
        <f t="shared" si="1008"/>
        <v>#REF!</v>
      </c>
      <c r="CP869" s="6" t="e">
        <f t="shared" si="1008"/>
        <v>#REF!</v>
      </c>
      <c r="CQ869" s="6" t="e">
        <f t="shared" si="1008"/>
        <v>#REF!</v>
      </c>
      <c r="CR869" s="6" t="e">
        <f t="shared" si="1008"/>
        <v>#REF!</v>
      </c>
      <c r="CS869" s="6" t="e">
        <f t="shared" si="1008"/>
        <v>#REF!</v>
      </c>
      <c r="CU869" s="6" t="e">
        <f t="shared" si="1045"/>
        <v>#REF!</v>
      </c>
      <c r="CV869" s="6" t="e">
        <f t="shared" si="1046"/>
        <v>#REF!</v>
      </c>
      <c r="CW869" s="6" t="e">
        <f t="shared" si="1047"/>
        <v>#REF!</v>
      </c>
      <c r="CX869" s="6" t="e">
        <f t="shared" si="1048"/>
        <v>#REF!</v>
      </c>
      <c r="CY869" s="6" t="e">
        <f t="shared" si="1049"/>
        <v>#REF!</v>
      </c>
      <c r="CZ869" s="6" t="e">
        <f t="shared" si="1050"/>
        <v>#REF!</v>
      </c>
      <c r="DA869" s="6" t="e">
        <f t="shared" si="1051"/>
        <v>#REF!</v>
      </c>
      <c r="DB869" s="6" t="e">
        <f t="shared" si="1052"/>
        <v>#REF!</v>
      </c>
      <c r="DC869" s="6" t="e">
        <f t="shared" si="1053"/>
        <v>#REF!</v>
      </c>
      <c r="DD869" s="6" t="e">
        <f t="shared" si="1054"/>
        <v>#REF!</v>
      </c>
      <c r="DE869" s="6" t="e">
        <f t="shared" si="1055"/>
        <v>#REF!</v>
      </c>
      <c r="DF869" s="6" t="e">
        <f t="shared" si="1056"/>
        <v>#REF!</v>
      </c>
      <c r="DG869" s="6" t="e">
        <f t="shared" si="1057"/>
        <v>#REF!</v>
      </c>
      <c r="DH869" s="6" t="e">
        <f t="shared" si="1058"/>
        <v>#REF!</v>
      </c>
      <c r="DI869" s="6" t="e">
        <f t="shared" si="1059"/>
        <v>#REF!</v>
      </c>
      <c r="DJ869" s="6" t="e">
        <f t="shared" si="1060"/>
        <v>#REF!</v>
      </c>
      <c r="DK869" s="6" t="e">
        <f t="shared" si="1061"/>
        <v>#REF!</v>
      </c>
      <c r="DL869" s="6" t="e">
        <f t="shared" si="1062"/>
        <v>#REF!</v>
      </c>
      <c r="DM869" s="6" t="e">
        <f t="shared" si="1063"/>
        <v>#REF!</v>
      </c>
      <c r="DN869" s="6" t="e">
        <f t="shared" si="1064"/>
        <v>#REF!</v>
      </c>
      <c r="DO869" s="6" t="e">
        <f t="shared" si="1012"/>
        <v>#REF!</v>
      </c>
      <c r="DP869" s="6" t="e">
        <f t="shared" si="1012"/>
        <v>#REF!</v>
      </c>
      <c r="DQ869" s="6" t="e">
        <f t="shared" si="1012"/>
        <v>#REF!</v>
      </c>
      <c r="DR869" s="6" t="e">
        <f t="shared" si="1012"/>
        <v>#REF!</v>
      </c>
      <c r="DS869" s="6" t="e">
        <f t="shared" si="1012"/>
        <v>#REF!</v>
      </c>
      <c r="DT869" s="6" t="e">
        <f t="shared" si="1009"/>
        <v>#REF!</v>
      </c>
      <c r="DU869" s="6" t="e">
        <f t="shared" si="1009"/>
        <v>#REF!</v>
      </c>
      <c r="DV869" s="6" t="e">
        <f t="shared" si="1009"/>
        <v>#REF!</v>
      </c>
      <c r="DW869" s="6" t="e">
        <f t="shared" si="1009"/>
        <v>#REF!</v>
      </c>
      <c r="DX869" s="6" t="e">
        <f t="shared" si="1009"/>
        <v>#REF!</v>
      </c>
      <c r="DZ869" s="6" t="e">
        <f t="shared" si="1067"/>
        <v>#REF!</v>
      </c>
      <c r="EA869" s="6" t="e">
        <f t="shared" si="1067"/>
        <v>#REF!</v>
      </c>
      <c r="EB869" s="6" t="e">
        <f t="shared" si="1067"/>
        <v>#REF!</v>
      </c>
      <c r="EC869" s="6" t="e">
        <f t="shared" si="1067"/>
        <v>#REF!</v>
      </c>
      <c r="ED869" s="6" t="e">
        <f t="shared" si="1067"/>
        <v>#REF!</v>
      </c>
      <c r="EE869" s="6" t="e">
        <f t="shared" si="1067"/>
        <v>#REF!</v>
      </c>
      <c r="EF869" s="6" t="e">
        <f t="shared" si="1067"/>
        <v>#REF!</v>
      </c>
      <c r="EG869" s="6" t="e">
        <f t="shared" si="1067"/>
        <v>#REF!</v>
      </c>
      <c r="EH869" s="6" t="e">
        <f t="shared" si="1067"/>
        <v>#REF!</v>
      </c>
      <c r="EI869" s="6" t="e">
        <f t="shared" si="1067"/>
        <v>#REF!</v>
      </c>
      <c r="EJ869" s="6" t="e">
        <f t="shared" si="1067"/>
        <v>#REF!</v>
      </c>
      <c r="EK869" s="6" t="e">
        <f t="shared" si="1072"/>
        <v>#REF!</v>
      </c>
      <c r="EL869" s="6" t="e">
        <f t="shared" si="1072"/>
        <v>#REF!</v>
      </c>
      <c r="EM869" s="6" t="e">
        <f t="shared" si="1072"/>
        <v>#REF!</v>
      </c>
      <c r="EN869" s="6" t="e">
        <f t="shared" si="1072"/>
        <v>#REF!</v>
      </c>
      <c r="EO869" s="6" t="e">
        <f t="shared" si="1072"/>
        <v>#REF!</v>
      </c>
      <c r="EP869" s="6" t="e">
        <f t="shared" si="1072"/>
        <v>#REF!</v>
      </c>
      <c r="EQ869" s="6" t="e">
        <f t="shared" si="1072"/>
        <v>#REF!</v>
      </c>
      <c r="ER869" s="6" t="e">
        <f t="shared" si="1072"/>
        <v>#REF!</v>
      </c>
      <c r="ES869" s="6" t="e">
        <f t="shared" si="1072"/>
        <v>#REF!</v>
      </c>
      <c r="ET869" s="6" t="e">
        <f t="shared" si="1072"/>
        <v>#REF!</v>
      </c>
      <c r="EU869" s="6" t="e">
        <f t="shared" si="1072"/>
        <v>#REF!</v>
      </c>
      <c r="EV869" s="6" t="e">
        <f t="shared" si="1072"/>
        <v>#REF!</v>
      </c>
      <c r="EW869" s="6" t="e">
        <f t="shared" si="1073"/>
        <v>#REF!</v>
      </c>
      <c r="EX869" s="6" t="e">
        <f t="shared" si="1005"/>
        <v>#REF!</v>
      </c>
      <c r="EY869" s="6" t="e">
        <f t="shared" si="1003"/>
        <v>#REF!</v>
      </c>
      <c r="EZ869" s="6" t="e">
        <f t="shared" si="1003"/>
        <v>#REF!</v>
      </c>
      <c r="FA869" s="6" t="e">
        <f t="shared" si="1003"/>
        <v>#REF!</v>
      </c>
      <c r="FB869" s="6" t="e">
        <f t="shared" si="1003"/>
        <v>#REF!</v>
      </c>
      <c r="FC869" s="6" t="e">
        <f t="shared" si="1003"/>
        <v>#REF!</v>
      </c>
      <c r="FE869" s="6" t="e">
        <f t="shared" ref="FE869:FN902" si="1076">IF(BP869&lt;&gt;0,LN(BP869)," ")</f>
        <v>#REF!</v>
      </c>
      <c r="FF869" s="6" t="e">
        <f t="shared" si="1076"/>
        <v>#REF!</v>
      </c>
      <c r="FG869" s="6" t="e">
        <f t="shared" si="1076"/>
        <v>#REF!</v>
      </c>
      <c r="FH869" s="6" t="e">
        <f t="shared" si="1076"/>
        <v>#REF!</v>
      </c>
      <c r="FI869" s="6" t="e">
        <f t="shared" si="1076"/>
        <v>#REF!</v>
      </c>
      <c r="FJ869" s="6" t="e">
        <f t="shared" si="1076"/>
        <v>#REF!</v>
      </c>
      <c r="FK869" s="6" t="e">
        <f t="shared" si="1076"/>
        <v>#REF!</v>
      </c>
      <c r="FL869" s="6" t="e">
        <f t="shared" si="1075"/>
        <v>#REF!</v>
      </c>
      <c r="FM869" s="6" t="e">
        <f t="shared" si="1075"/>
        <v>#REF!</v>
      </c>
      <c r="FN869" s="6" t="e">
        <f t="shared" si="1075"/>
        <v>#REF!</v>
      </c>
      <c r="FO869" s="6" t="e">
        <f t="shared" si="1075"/>
        <v>#REF!</v>
      </c>
      <c r="FP869" s="6" t="e">
        <f t="shared" si="1075"/>
        <v>#REF!</v>
      </c>
      <c r="FQ869" s="6" t="e">
        <f t="shared" si="1075"/>
        <v>#REF!</v>
      </c>
      <c r="FR869" s="6" t="e">
        <f t="shared" si="1075"/>
        <v>#REF!</v>
      </c>
      <c r="FS869" s="6" t="e">
        <f t="shared" si="1075"/>
        <v>#REF!</v>
      </c>
      <c r="FT869" s="6" t="e">
        <f t="shared" si="1075"/>
        <v>#REF!</v>
      </c>
      <c r="FU869" s="6" t="e">
        <f t="shared" si="1071"/>
        <v>#REF!</v>
      </c>
      <c r="FV869" s="6" t="e">
        <f t="shared" si="1070"/>
        <v>#REF!</v>
      </c>
      <c r="FW869" s="6" t="e">
        <f t="shared" si="1069"/>
        <v>#REF!</v>
      </c>
      <c r="FX869" s="6" t="e">
        <f t="shared" si="1069"/>
        <v>#REF!</v>
      </c>
      <c r="FY869" s="6" t="e">
        <f t="shared" si="1069"/>
        <v>#REF!</v>
      </c>
      <c r="FZ869" s="6" t="e">
        <f t="shared" si="1069"/>
        <v>#REF!</v>
      </c>
      <c r="GA869" s="6" t="e">
        <f t="shared" si="1069"/>
        <v>#REF!</v>
      </c>
      <c r="GB869" s="6" t="e">
        <f t="shared" si="1014"/>
        <v>#REF!</v>
      </c>
      <c r="GC869" s="6" t="e">
        <f t="shared" si="1014"/>
        <v>#REF!</v>
      </c>
      <c r="GD869" s="6" t="e">
        <f t="shared" si="1014"/>
        <v>#REF!</v>
      </c>
      <c r="GE869" s="6" t="e">
        <f t="shared" si="1001"/>
        <v>#REF!</v>
      </c>
      <c r="GF869" s="6" t="e">
        <f t="shared" si="1001"/>
        <v>#REF!</v>
      </c>
      <c r="GG869" s="6" t="e">
        <f t="shared" si="1001"/>
        <v>#REF!</v>
      </c>
      <c r="GH869" s="6" t="e">
        <f t="shared" si="1001"/>
        <v>#REF!</v>
      </c>
    </row>
    <row r="870" spans="1:190" x14ac:dyDescent="0.3">
      <c r="A870">
        <f t="shared" si="1065"/>
        <v>866</v>
      </c>
      <c r="B870">
        <f t="shared" si="1013"/>
        <v>471</v>
      </c>
      <c r="C870" s="64" t="e">
        <f>BO870*EXP('Capital Market Assumptions'!#REF!+'Capital Market Assumptions'!#REF!*'Random Draws'!B869)</f>
        <v>#REF!</v>
      </c>
      <c r="D870" s="64" t="e">
        <f>BP870*EXP('Capital Market Assumptions'!#REF!+'Capital Market Assumptions'!#REF!*'Random Draws'!C869)</f>
        <v>#REF!</v>
      </c>
      <c r="E870" s="64" t="e">
        <f>BQ870*EXP('Capital Market Assumptions'!#REF!+'Capital Market Assumptions'!#REF!*'Random Draws'!D869)</f>
        <v>#REF!</v>
      </c>
      <c r="F870" s="64" t="e">
        <f>BR870*EXP('Capital Market Assumptions'!#REF!+'Capital Market Assumptions'!#REF!*'Random Draws'!E869)</f>
        <v>#REF!</v>
      </c>
      <c r="G870" s="64" t="e">
        <f>BS870*EXP('Capital Market Assumptions'!#REF!+'Capital Market Assumptions'!#REF!*'Random Draws'!F869)</f>
        <v>#REF!</v>
      </c>
      <c r="H870" s="6" t="e">
        <f>BT870*EXP('Capital Market Assumptions'!#REF!+'Capital Market Assumptions'!#REF!*'Random Draws'!G869)</f>
        <v>#REF!</v>
      </c>
      <c r="I870" s="6" t="e">
        <f>BU870*EXP('Capital Market Assumptions'!#REF!+'Capital Market Assumptions'!#REF!*'Random Draws'!H869)</f>
        <v>#REF!</v>
      </c>
      <c r="J870" s="6" t="e">
        <f>BV870*EXP('Capital Market Assumptions'!#REF!+'Capital Market Assumptions'!#REF!*'Random Draws'!I869)</f>
        <v>#REF!</v>
      </c>
      <c r="K870" s="6" t="e">
        <f>BW870*EXP('Capital Market Assumptions'!#REF!+'Capital Market Assumptions'!#REF!*'Random Draws'!J869)</f>
        <v>#REF!</v>
      </c>
      <c r="L870" s="6" t="e">
        <f>BX870*EXP('Capital Market Assumptions'!#REF!+'Capital Market Assumptions'!#REF!*'Random Draws'!K869)</f>
        <v>#REF!</v>
      </c>
      <c r="M870" s="6" t="e">
        <f>BY870*EXP('Capital Market Assumptions'!#REF!+'Capital Market Assumptions'!#REF!*'Random Draws'!L869)</f>
        <v>#REF!</v>
      </c>
      <c r="N870" s="6" t="e">
        <f>BZ870*EXP('Capital Market Assumptions'!#REF!+'Capital Market Assumptions'!#REF!*'Random Draws'!M869)</f>
        <v>#REF!</v>
      </c>
      <c r="O870" s="6" t="e">
        <f>CA870*EXP('Capital Market Assumptions'!#REF!+'Capital Market Assumptions'!#REF!*'Random Draws'!N869)</f>
        <v>#REF!</v>
      </c>
      <c r="P870" s="6" t="e">
        <f>CB870*EXP('Capital Market Assumptions'!#REF!+'Capital Market Assumptions'!#REF!*'Random Draws'!O869)</f>
        <v>#REF!</v>
      </c>
      <c r="Q870" s="6" t="e">
        <f>CC870*EXP('Capital Market Assumptions'!#REF!+'Capital Market Assumptions'!#REF!*'Random Draws'!P869)</f>
        <v>#REF!</v>
      </c>
      <c r="R870" s="6" t="e">
        <f>CD870*EXP('Capital Market Assumptions'!#REF!+'Capital Market Assumptions'!#REF!*'Random Draws'!Q869)</f>
        <v>#REF!</v>
      </c>
      <c r="S870" s="6" t="e">
        <f>CE870*EXP('Capital Market Assumptions'!#REF!+'Capital Market Assumptions'!#REF!*'Random Draws'!R869)</f>
        <v>#REF!</v>
      </c>
      <c r="T870" s="6" t="e">
        <f>CF870*EXP('Capital Market Assumptions'!#REF!+'Capital Market Assumptions'!#REF!*'Random Draws'!S869)</f>
        <v>#REF!</v>
      </c>
      <c r="U870" s="6" t="e">
        <f>CG870*EXP('Capital Market Assumptions'!#REF!+'Capital Market Assumptions'!#REF!*'Random Draws'!T869)</f>
        <v>#REF!</v>
      </c>
      <c r="V870" s="6" t="e">
        <f>CH870*EXP('Capital Market Assumptions'!#REF!+'Capital Market Assumptions'!#REF!*'Random Draws'!U869)</f>
        <v>#REF!</v>
      </c>
      <c r="W870" s="6" t="e">
        <f>CI870*EXP('Capital Market Assumptions'!#REF!+'Capital Market Assumptions'!#REF!*'Random Draws'!V869)</f>
        <v>#REF!</v>
      </c>
      <c r="X870" s="6" t="e">
        <f>CJ870*EXP('Capital Market Assumptions'!#REF!+'Capital Market Assumptions'!#REF!*'Random Draws'!W869)</f>
        <v>#REF!</v>
      </c>
      <c r="Y870" s="6" t="e">
        <f>CK870*EXP('Capital Market Assumptions'!#REF!+'Capital Market Assumptions'!#REF!*'Random Draws'!X869)</f>
        <v>#REF!</v>
      </c>
      <c r="Z870" s="6" t="e">
        <f>CL870*EXP('Capital Market Assumptions'!#REF!+'Capital Market Assumptions'!#REF!*'Random Draws'!Y869)</f>
        <v>#REF!</v>
      </c>
      <c r="AA870" s="6" t="e">
        <f>CM870*EXP('Capital Market Assumptions'!#REF!+'Capital Market Assumptions'!#REF!*'Random Draws'!Z869)</f>
        <v>#REF!</v>
      </c>
      <c r="AB870" s="6" t="e">
        <f>CN870*EXP('Capital Market Assumptions'!#REF!+'Capital Market Assumptions'!#REF!*'Random Draws'!AA869)</f>
        <v>#REF!</v>
      </c>
      <c r="AC870" s="6" t="e">
        <f>CO870*EXP('Capital Market Assumptions'!#REF!+'Capital Market Assumptions'!#REF!*'Random Draws'!AB869)</f>
        <v>#REF!</v>
      </c>
      <c r="AD870" s="6" t="e">
        <f>CP870*EXP('Capital Market Assumptions'!#REF!+'Capital Market Assumptions'!#REF!*'Random Draws'!AC869)</f>
        <v>#REF!</v>
      </c>
      <c r="AE870" s="6" t="e">
        <f>CQ870*EXP('Capital Market Assumptions'!#REF!+'Capital Market Assumptions'!#REF!*'Random Draws'!AD869)</f>
        <v>#REF!</v>
      </c>
      <c r="AF870" s="6" t="e">
        <f>CR870*EXP('Capital Market Assumptions'!#REF!+'Capital Market Assumptions'!#REF!*'Random Draws'!AE869)</f>
        <v>#REF!</v>
      </c>
      <c r="AH870">
        <f t="shared" si="1015"/>
        <v>4.2999999999999261E-2</v>
      </c>
      <c r="AI870">
        <f t="shared" si="1016"/>
        <v>1.0600000000000023</v>
      </c>
      <c r="AJ870">
        <f t="shared" si="1017"/>
        <v>2.0930000000000035</v>
      </c>
      <c r="AK870">
        <f t="shared" si="1018"/>
        <v>3.1530000000000058</v>
      </c>
      <c r="AL870">
        <f t="shared" si="1019"/>
        <v>4.2659999999999911</v>
      </c>
      <c r="AM870">
        <f t="shared" si="1020"/>
        <v>5.3020000000000067</v>
      </c>
      <c r="AN870">
        <f t="shared" si="1021"/>
        <v>6.3569999999999993</v>
      </c>
      <c r="AO870">
        <f t="shared" si="1022"/>
        <v>7.3900000000000006</v>
      </c>
      <c r="AP870">
        <f t="shared" si="1023"/>
        <v>8.3549999999999898</v>
      </c>
      <c r="AQ870">
        <f t="shared" si="1024"/>
        <v>9.2480000000000047</v>
      </c>
      <c r="AR870">
        <v>9.9540000000000006</v>
      </c>
      <c r="AS870">
        <v>10.536</v>
      </c>
      <c r="AT870">
        <v>11.061999999999999</v>
      </c>
      <c r="AU870">
        <v>11.587</v>
      </c>
      <c r="AV870">
        <v>12.256</v>
      </c>
      <c r="AW870">
        <v>12.815</v>
      </c>
      <c r="AX870">
        <v>13.287000000000001</v>
      </c>
      <c r="AY870">
        <v>13.785</v>
      </c>
      <c r="AZ870">
        <v>14.218999999999999</v>
      </c>
      <c r="BA870">
        <v>14.718999999999999</v>
      </c>
      <c r="BB870" t="e">
        <f>LRP!#REF!</f>
        <v>#REF!</v>
      </c>
      <c r="BC870" t="e">
        <f>LRP!#REF!</f>
        <v>#REF!</v>
      </c>
      <c r="BD870" t="e">
        <f>LRP!#REF!</f>
        <v>#REF!</v>
      </c>
      <c r="BE870" t="e">
        <f>LRP!#REF!</f>
        <v>#REF!</v>
      </c>
      <c r="BF870" t="e">
        <f>LRP!#REF!</f>
        <v>#REF!</v>
      </c>
      <c r="BG870" t="e">
        <f>LRP!#REF!</f>
        <v>#REF!</v>
      </c>
      <c r="BH870" t="e">
        <f>LRP!#REF!</f>
        <v>#REF!</v>
      </c>
      <c r="BI870" t="e">
        <f>LRP!#REF!</f>
        <v>#REF!</v>
      </c>
      <c r="BJ870" t="e">
        <f>LRP!#REF!</f>
        <v>#REF!</v>
      </c>
      <c r="BK870" t="e">
        <f>LRP!#REF!</f>
        <v>#REF!</v>
      </c>
      <c r="BM870">
        <f t="shared" si="1074"/>
        <v>471</v>
      </c>
      <c r="BN870">
        <f t="shared" si="1074"/>
        <v>471</v>
      </c>
      <c r="BO870">
        <f t="shared" si="1074"/>
        <v>471</v>
      </c>
      <c r="BP870" s="6" t="e">
        <f t="shared" si="1025"/>
        <v>#REF!</v>
      </c>
      <c r="BQ870" s="6" t="e">
        <f t="shared" si="1026"/>
        <v>#REF!</v>
      </c>
      <c r="BR870" s="6" t="e">
        <f t="shared" si="1027"/>
        <v>#REF!</v>
      </c>
      <c r="BS870" s="6" t="e">
        <f t="shared" si="1028"/>
        <v>#REF!</v>
      </c>
      <c r="BT870" s="6" t="e">
        <f t="shared" si="1029"/>
        <v>#REF!</v>
      </c>
      <c r="BU870" s="6" t="e">
        <f t="shared" si="1030"/>
        <v>#REF!</v>
      </c>
      <c r="BV870" s="6" t="e">
        <f t="shared" si="1031"/>
        <v>#REF!</v>
      </c>
      <c r="BW870" s="6" t="e">
        <f t="shared" si="1032"/>
        <v>#REF!</v>
      </c>
      <c r="BX870" s="6" t="e">
        <f t="shared" si="1033"/>
        <v>#REF!</v>
      </c>
      <c r="BY870" s="6" t="e">
        <f t="shared" si="1034"/>
        <v>#REF!</v>
      </c>
      <c r="BZ870" s="6" t="e">
        <f t="shared" si="1035"/>
        <v>#REF!</v>
      </c>
      <c r="CA870" s="6" t="e">
        <f t="shared" si="1036"/>
        <v>#REF!</v>
      </c>
      <c r="CB870" s="6" t="e">
        <f t="shared" si="1037"/>
        <v>#REF!</v>
      </c>
      <c r="CC870" s="6" t="e">
        <f t="shared" si="1038"/>
        <v>#REF!</v>
      </c>
      <c r="CD870" s="6" t="e">
        <f t="shared" si="1039"/>
        <v>#REF!</v>
      </c>
      <c r="CE870" s="6" t="e">
        <f t="shared" si="1040"/>
        <v>#REF!</v>
      </c>
      <c r="CF870" s="6" t="e">
        <f t="shared" si="1041"/>
        <v>#REF!</v>
      </c>
      <c r="CG870" s="6" t="e">
        <f t="shared" si="1042"/>
        <v>#REF!</v>
      </c>
      <c r="CH870" s="6" t="e">
        <f t="shared" si="1043"/>
        <v>#REF!</v>
      </c>
      <c r="CI870" s="6" t="e">
        <f t="shared" si="1044"/>
        <v>#REF!</v>
      </c>
      <c r="CJ870" s="6" t="e">
        <f t="shared" si="1011"/>
        <v>#REF!</v>
      </c>
      <c r="CK870" s="6" t="e">
        <f t="shared" si="1011"/>
        <v>#REF!</v>
      </c>
      <c r="CL870" s="6" t="e">
        <f t="shared" si="1011"/>
        <v>#REF!</v>
      </c>
      <c r="CM870" s="6" t="e">
        <f t="shared" si="1011"/>
        <v>#REF!</v>
      </c>
      <c r="CN870" s="6" t="e">
        <f t="shared" si="1011"/>
        <v>#REF!</v>
      </c>
      <c r="CO870" s="6" t="e">
        <f t="shared" si="1008"/>
        <v>#REF!</v>
      </c>
      <c r="CP870" s="6" t="e">
        <f t="shared" si="1008"/>
        <v>#REF!</v>
      </c>
      <c r="CQ870" s="6" t="e">
        <f t="shared" si="1008"/>
        <v>#REF!</v>
      </c>
      <c r="CR870" s="6" t="e">
        <f t="shared" si="1008"/>
        <v>#REF!</v>
      </c>
      <c r="CS870" s="6" t="e">
        <f t="shared" si="1008"/>
        <v>#REF!</v>
      </c>
      <c r="CU870" s="6" t="e">
        <f t="shared" si="1045"/>
        <v>#REF!</v>
      </c>
      <c r="CV870" s="6" t="e">
        <f t="shared" si="1046"/>
        <v>#REF!</v>
      </c>
      <c r="CW870" s="6" t="e">
        <f t="shared" si="1047"/>
        <v>#REF!</v>
      </c>
      <c r="CX870" s="6" t="e">
        <f t="shared" si="1048"/>
        <v>#REF!</v>
      </c>
      <c r="CY870" s="6" t="e">
        <f t="shared" si="1049"/>
        <v>#REF!</v>
      </c>
      <c r="CZ870" s="6" t="e">
        <f t="shared" si="1050"/>
        <v>#REF!</v>
      </c>
      <c r="DA870" s="6" t="e">
        <f t="shared" si="1051"/>
        <v>#REF!</v>
      </c>
      <c r="DB870" s="6" t="e">
        <f t="shared" si="1052"/>
        <v>#REF!</v>
      </c>
      <c r="DC870" s="6" t="e">
        <f t="shared" si="1053"/>
        <v>#REF!</v>
      </c>
      <c r="DD870" s="6" t="e">
        <f t="shared" si="1054"/>
        <v>#REF!</v>
      </c>
      <c r="DE870" s="6" t="e">
        <f t="shared" si="1055"/>
        <v>#REF!</v>
      </c>
      <c r="DF870" s="6" t="e">
        <f t="shared" si="1056"/>
        <v>#REF!</v>
      </c>
      <c r="DG870" s="6" t="e">
        <f t="shared" si="1057"/>
        <v>#REF!</v>
      </c>
      <c r="DH870" s="6" t="e">
        <f t="shared" si="1058"/>
        <v>#REF!</v>
      </c>
      <c r="DI870" s="6" t="e">
        <f t="shared" si="1059"/>
        <v>#REF!</v>
      </c>
      <c r="DJ870" s="6" t="e">
        <f t="shared" si="1060"/>
        <v>#REF!</v>
      </c>
      <c r="DK870" s="6" t="e">
        <f t="shared" si="1061"/>
        <v>#REF!</v>
      </c>
      <c r="DL870" s="6" t="e">
        <f t="shared" si="1062"/>
        <v>#REF!</v>
      </c>
      <c r="DM870" s="6" t="e">
        <f t="shared" si="1063"/>
        <v>#REF!</v>
      </c>
      <c r="DN870" s="6" t="e">
        <f t="shared" si="1064"/>
        <v>#REF!</v>
      </c>
      <c r="DO870" s="6" t="e">
        <f t="shared" si="1012"/>
        <v>#REF!</v>
      </c>
      <c r="DP870" s="6" t="e">
        <f t="shared" si="1012"/>
        <v>#REF!</v>
      </c>
      <c r="DQ870" s="6" t="e">
        <f t="shared" si="1012"/>
        <v>#REF!</v>
      </c>
      <c r="DR870" s="6" t="e">
        <f t="shared" si="1012"/>
        <v>#REF!</v>
      </c>
      <c r="DS870" s="6" t="e">
        <f t="shared" si="1012"/>
        <v>#REF!</v>
      </c>
      <c r="DT870" s="6" t="e">
        <f t="shared" si="1009"/>
        <v>#REF!</v>
      </c>
      <c r="DU870" s="6" t="e">
        <f t="shared" si="1009"/>
        <v>#REF!</v>
      </c>
      <c r="DV870" s="6" t="e">
        <f t="shared" si="1009"/>
        <v>#REF!</v>
      </c>
      <c r="DW870" s="6" t="e">
        <f t="shared" si="1009"/>
        <v>#REF!</v>
      </c>
      <c r="DX870" s="6" t="e">
        <f t="shared" si="1009"/>
        <v>#REF!</v>
      </c>
      <c r="DZ870" s="6" t="e">
        <f t="shared" si="1067"/>
        <v>#REF!</v>
      </c>
      <c r="EA870" s="6" t="e">
        <f t="shared" si="1067"/>
        <v>#REF!</v>
      </c>
      <c r="EB870" s="6" t="e">
        <f t="shared" si="1067"/>
        <v>#REF!</v>
      </c>
      <c r="EC870" s="6" t="e">
        <f t="shared" si="1067"/>
        <v>#REF!</v>
      </c>
      <c r="ED870" s="6" t="e">
        <f t="shared" si="1067"/>
        <v>#REF!</v>
      </c>
      <c r="EE870" s="6" t="e">
        <f t="shared" si="1067"/>
        <v>#REF!</v>
      </c>
      <c r="EF870" s="6" t="e">
        <f t="shared" si="1067"/>
        <v>#REF!</v>
      </c>
      <c r="EG870" s="6" t="e">
        <f t="shared" si="1067"/>
        <v>#REF!</v>
      </c>
      <c r="EH870" s="6" t="e">
        <f t="shared" si="1067"/>
        <v>#REF!</v>
      </c>
      <c r="EI870" s="6" t="e">
        <f t="shared" si="1067"/>
        <v>#REF!</v>
      </c>
      <c r="EJ870" s="6" t="e">
        <f t="shared" si="1067"/>
        <v>#REF!</v>
      </c>
      <c r="EK870" s="6" t="e">
        <f t="shared" si="1072"/>
        <v>#REF!</v>
      </c>
      <c r="EL870" s="6" t="e">
        <f t="shared" si="1072"/>
        <v>#REF!</v>
      </c>
      <c r="EM870" s="6" t="e">
        <f t="shared" si="1072"/>
        <v>#REF!</v>
      </c>
      <c r="EN870" s="6" t="e">
        <f t="shared" si="1072"/>
        <v>#REF!</v>
      </c>
      <c r="EO870" s="6" t="e">
        <f t="shared" si="1072"/>
        <v>#REF!</v>
      </c>
      <c r="EP870" s="6" t="e">
        <f t="shared" si="1072"/>
        <v>#REF!</v>
      </c>
      <c r="EQ870" s="6" t="e">
        <f t="shared" si="1072"/>
        <v>#REF!</v>
      </c>
      <c r="ER870" s="6" t="e">
        <f t="shared" si="1072"/>
        <v>#REF!</v>
      </c>
      <c r="ES870" s="6" t="e">
        <f t="shared" si="1072"/>
        <v>#REF!</v>
      </c>
      <c r="ET870" s="6" t="e">
        <f t="shared" si="1072"/>
        <v>#REF!</v>
      </c>
      <c r="EU870" s="6" t="e">
        <f t="shared" si="1072"/>
        <v>#REF!</v>
      </c>
      <c r="EV870" s="6" t="e">
        <f t="shared" si="1072"/>
        <v>#REF!</v>
      </c>
      <c r="EW870" s="6" t="e">
        <f t="shared" si="1073"/>
        <v>#REF!</v>
      </c>
      <c r="EX870" s="6" t="e">
        <f t="shared" si="1005"/>
        <v>#REF!</v>
      </c>
      <c r="EY870" s="6" t="e">
        <f t="shared" si="1003"/>
        <v>#REF!</v>
      </c>
      <c r="EZ870" s="6" t="e">
        <f t="shared" si="1003"/>
        <v>#REF!</v>
      </c>
      <c r="FA870" s="6" t="e">
        <f t="shared" si="1003"/>
        <v>#REF!</v>
      </c>
      <c r="FB870" s="6" t="e">
        <f t="shared" si="1003"/>
        <v>#REF!</v>
      </c>
      <c r="FC870" s="6" t="e">
        <f t="shared" si="1003"/>
        <v>#REF!</v>
      </c>
      <c r="FE870" s="6" t="e">
        <f t="shared" si="1076"/>
        <v>#REF!</v>
      </c>
      <c r="FF870" s="6" t="e">
        <f t="shared" si="1076"/>
        <v>#REF!</v>
      </c>
      <c r="FG870" s="6" t="e">
        <f t="shared" si="1076"/>
        <v>#REF!</v>
      </c>
      <c r="FH870" s="6" t="e">
        <f t="shared" si="1076"/>
        <v>#REF!</v>
      </c>
      <c r="FI870" s="6" t="e">
        <f t="shared" si="1076"/>
        <v>#REF!</v>
      </c>
      <c r="FJ870" s="6" t="e">
        <f t="shared" si="1076"/>
        <v>#REF!</v>
      </c>
      <c r="FK870" s="6" t="e">
        <f t="shared" si="1076"/>
        <v>#REF!</v>
      </c>
      <c r="FL870" s="6" t="e">
        <f t="shared" si="1075"/>
        <v>#REF!</v>
      </c>
      <c r="FM870" s="6" t="e">
        <f t="shared" si="1075"/>
        <v>#REF!</v>
      </c>
      <c r="FN870" s="6" t="e">
        <f t="shared" si="1075"/>
        <v>#REF!</v>
      </c>
      <c r="FO870" s="6" t="e">
        <f t="shared" si="1075"/>
        <v>#REF!</v>
      </c>
      <c r="FP870" s="6" t="e">
        <f t="shared" si="1075"/>
        <v>#REF!</v>
      </c>
      <c r="FQ870" s="6" t="e">
        <f t="shared" si="1075"/>
        <v>#REF!</v>
      </c>
      <c r="FR870" s="6" t="e">
        <f t="shared" si="1075"/>
        <v>#REF!</v>
      </c>
      <c r="FS870" s="6" t="e">
        <f t="shared" si="1075"/>
        <v>#REF!</v>
      </c>
      <c r="FT870" s="6" t="e">
        <f t="shared" si="1075"/>
        <v>#REF!</v>
      </c>
      <c r="FU870" s="6" t="e">
        <f t="shared" si="1071"/>
        <v>#REF!</v>
      </c>
      <c r="FV870" s="6" t="e">
        <f t="shared" si="1070"/>
        <v>#REF!</v>
      </c>
      <c r="FW870" s="6" t="e">
        <f t="shared" si="1069"/>
        <v>#REF!</v>
      </c>
      <c r="FX870" s="6" t="e">
        <f t="shared" si="1069"/>
        <v>#REF!</v>
      </c>
      <c r="FY870" s="6" t="e">
        <f t="shared" si="1069"/>
        <v>#REF!</v>
      </c>
      <c r="FZ870" s="6" t="e">
        <f t="shared" si="1069"/>
        <v>#REF!</v>
      </c>
      <c r="GA870" s="6" t="e">
        <f t="shared" si="1069"/>
        <v>#REF!</v>
      </c>
      <c r="GB870" s="6" t="e">
        <f t="shared" si="1014"/>
        <v>#REF!</v>
      </c>
      <c r="GC870" s="6" t="e">
        <f t="shared" si="1014"/>
        <v>#REF!</v>
      </c>
      <c r="GD870" s="6" t="e">
        <f t="shared" si="1014"/>
        <v>#REF!</v>
      </c>
      <c r="GE870" s="6" t="e">
        <f t="shared" si="1001"/>
        <v>#REF!</v>
      </c>
      <c r="GF870" s="6" t="e">
        <f t="shared" si="1001"/>
        <v>#REF!</v>
      </c>
      <c r="GG870" s="6" t="e">
        <f t="shared" si="1001"/>
        <v>#REF!</v>
      </c>
      <c r="GH870" s="6" t="e">
        <f t="shared" si="1001"/>
        <v>#REF!</v>
      </c>
    </row>
    <row r="871" spans="1:190" x14ac:dyDescent="0.3">
      <c r="A871">
        <f t="shared" si="1065"/>
        <v>867</v>
      </c>
      <c r="B871">
        <f t="shared" si="1013"/>
        <v>471</v>
      </c>
      <c r="C871" s="64" t="e">
        <f>BO871*EXP('Capital Market Assumptions'!#REF!+'Capital Market Assumptions'!#REF!*'Random Draws'!B870)</f>
        <v>#REF!</v>
      </c>
      <c r="D871" s="64" t="e">
        <f>BP871*EXP('Capital Market Assumptions'!#REF!+'Capital Market Assumptions'!#REF!*'Random Draws'!C870)</f>
        <v>#REF!</v>
      </c>
      <c r="E871" s="64" t="e">
        <f>BQ871*EXP('Capital Market Assumptions'!#REF!+'Capital Market Assumptions'!#REF!*'Random Draws'!D870)</f>
        <v>#REF!</v>
      </c>
      <c r="F871" s="64" t="e">
        <f>BR871*EXP('Capital Market Assumptions'!#REF!+'Capital Market Assumptions'!#REF!*'Random Draws'!E870)</f>
        <v>#REF!</v>
      </c>
      <c r="G871" s="64" t="e">
        <f>BS871*EXP('Capital Market Assumptions'!#REF!+'Capital Market Assumptions'!#REF!*'Random Draws'!F870)</f>
        <v>#REF!</v>
      </c>
      <c r="H871" s="6" t="e">
        <f>BT871*EXP('Capital Market Assumptions'!#REF!+'Capital Market Assumptions'!#REF!*'Random Draws'!G870)</f>
        <v>#REF!</v>
      </c>
      <c r="I871" s="6" t="e">
        <f>BU871*EXP('Capital Market Assumptions'!#REF!+'Capital Market Assumptions'!#REF!*'Random Draws'!H870)</f>
        <v>#REF!</v>
      </c>
      <c r="J871" s="6" t="e">
        <f>BV871*EXP('Capital Market Assumptions'!#REF!+'Capital Market Assumptions'!#REF!*'Random Draws'!I870)</f>
        <v>#REF!</v>
      </c>
      <c r="K871" s="6" t="e">
        <f>BW871*EXP('Capital Market Assumptions'!#REF!+'Capital Market Assumptions'!#REF!*'Random Draws'!J870)</f>
        <v>#REF!</v>
      </c>
      <c r="L871" s="6" t="e">
        <f>BX871*EXP('Capital Market Assumptions'!#REF!+'Capital Market Assumptions'!#REF!*'Random Draws'!K870)</f>
        <v>#REF!</v>
      </c>
      <c r="M871" s="6" t="e">
        <f>BY871*EXP('Capital Market Assumptions'!#REF!+'Capital Market Assumptions'!#REF!*'Random Draws'!L870)</f>
        <v>#REF!</v>
      </c>
      <c r="N871" s="6" t="e">
        <f>BZ871*EXP('Capital Market Assumptions'!#REF!+'Capital Market Assumptions'!#REF!*'Random Draws'!M870)</f>
        <v>#REF!</v>
      </c>
      <c r="O871" s="6" t="e">
        <f>CA871*EXP('Capital Market Assumptions'!#REF!+'Capital Market Assumptions'!#REF!*'Random Draws'!N870)</f>
        <v>#REF!</v>
      </c>
      <c r="P871" s="6" t="e">
        <f>CB871*EXP('Capital Market Assumptions'!#REF!+'Capital Market Assumptions'!#REF!*'Random Draws'!O870)</f>
        <v>#REF!</v>
      </c>
      <c r="Q871" s="6" t="e">
        <f>CC871*EXP('Capital Market Assumptions'!#REF!+'Capital Market Assumptions'!#REF!*'Random Draws'!P870)</f>
        <v>#REF!</v>
      </c>
      <c r="R871" s="6" t="e">
        <f>CD871*EXP('Capital Market Assumptions'!#REF!+'Capital Market Assumptions'!#REF!*'Random Draws'!Q870)</f>
        <v>#REF!</v>
      </c>
      <c r="S871" s="6" t="e">
        <f>CE871*EXP('Capital Market Assumptions'!#REF!+'Capital Market Assumptions'!#REF!*'Random Draws'!R870)</f>
        <v>#REF!</v>
      </c>
      <c r="T871" s="6" t="e">
        <f>CF871*EXP('Capital Market Assumptions'!#REF!+'Capital Market Assumptions'!#REF!*'Random Draws'!S870)</f>
        <v>#REF!</v>
      </c>
      <c r="U871" s="6" t="e">
        <f>CG871*EXP('Capital Market Assumptions'!#REF!+'Capital Market Assumptions'!#REF!*'Random Draws'!T870)</f>
        <v>#REF!</v>
      </c>
      <c r="V871" s="6" t="e">
        <f>CH871*EXP('Capital Market Assumptions'!#REF!+'Capital Market Assumptions'!#REF!*'Random Draws'!U870)</f>
        <v>#REF!</v>
      </c>
      <c r="W871" s="6" t="e">
        <f>CI871*EXP('Capital Market Assumptions'!#REF!+'Capital Market Assumptions'!#REF!*'Random Draws'!V870)</f>
        <v>#REF!</v>
      </c>
      <c r="X871" s="6" t="e">
        <f>CJ871*EXP('Capital Market Assumptions'!#REF!+'Capital Market Assumptions'!#REF!*'Random Draws'!W870)</f>
        <v>#REF!</v>
      </c>
      <c r="Y871" s="6" t="e">
        <f>CK871*EXP('Capital Market Assumptions'!#REF!+'Capital Market Assumptions'!#REF!*'Random Draws'!X870)</f>
        <v>#REF!</v>
      </c>
      <c r="Z871" s="6" t="e">
        <f>CL871*EXP('Capital Market Assumptions'!#REF!+'Capital Market Assumptions'!#REF!*'Random Draws'!Y870)</f>
        <v>#REF!</v>
      </c>
      <c r="AA871" s="6" t="e">
        <f>CM871*EXP('Capital Market Assumptions'!#REF!+'Capital Market Assumptions'!#REF!*'Random Draws'!Z870)</f>
        <v>#REF!</v>
      </c>
      <c r="AB871" s="6" t="e">
        <f>CN871*EXP('Capital Market Assumptions'!#REF!+'Capital Market Assumptions'!#REF!*'Random Draws'!AA870)</f>
        <v>#REF!</v>
      </c>
      <c r="AC871" s="6" t="e">
        <f>CO871*EXP('Capital Market Assumptions'!#REF!+'Capital Market Assumptions'!#REF!*'Random Draws'!AB870)</f>
        <v>#REF!</v>
      </c>
      <c r="AD871" s="6" t="e">
        <f>CP871*EXP('Capital Market Assumptions'!#REF!+'Capital Market Assumptions'!#REF!*'Random Draws'!AC870)</f>
        <v>#REF!</v>
      </c>
      <c r="AE871" s="6" t="e">
        <f>CQ871*EXP('Capital Market Assumptions'!#REF!+'Capital Market Assumptions'!#REF!*'Random Draws'!AD870)</f>
        <v>#REF!</v>
      </c>
      <c r="AF871" s="6" t="e">
        <f>CR871*EXP('Capital Market Assumptions'!#REF!+'Capital Market Assumptions'!#REF!*'Random Draws'!AE870)</f>
        <v>#REF!</v>
      </c>
      <c r="AH871">
        <f t="shared" si="1015"/>
        <v>4.2999999999999261E-2</v>
      </c>
      <c r="AI871">
        <f t="shared" si="1016"/>
        <v>1.0600000000000023</v>
      </c>
      <c r="AJ871">
        <f t="shared" si="1017"/>
        <v>2.0930000000000035</v>
      </c>
      <c r="AK871">
        <f t="shared" si="1018"/>
        <v>3.1530000000000058</v>
      </c>
      <c r="AL871">
        <f t="shared" si="1019"/>
        <v>4.2659999999999911</v>
      </c>
      <c r="AM871">
        <f t="shared" si="1020"/>
        <v>5.3020000000000067</v>
      </c>
      <c r="AN871">
        <f t="shared" si="1021"/>
        <v>6.3569999999999993</v>
      </c>
      <c r="AO871">
        <f t="shared" si="1022"/>
        <v>7.3900000000000006</v>
      </c>
      <c r="AP871">
        <f t="shared" si="1023"/>
        <v>8.3549999999999898</v>
      </c>
      <c r="AQ871">
        <f t="shared" si="1024"/>
        <v>9.2480000000000047</v>
      </c>
      <c r="AR871">
        <v>9.9540000000000006</v>
      </c>
      <c r="AS871">
        <v>10.536</v>
      </c>
      <c r="AT871">
        <v>11.061999999999999</v>
      </c>
      <c r="AU871">
        <v>11.587</v>
      </c>
      <c r="AV871">
        <v>12.256</v>
      </c>
      <c r="AW871">
        <v>12.815</v>
      </c>
      <c r="AX871">
        <v>13.287000000000001</v>
      </c>
      <c r="AY871">
        <v>13.785</v>
      </c>
      <c r="AZ871">
        <v>14.218999999999999</v>
      </c>
      <c r="BA871">
        <v>14.718999999999999</v>
      </c>
      <c r="BB871" t="e">
        <f>LRP!#REF!</f>
        <v>#REF!</v>
      </c>
      <c r="BC871" t="e">
        <f>LRP!#REF!</f>
        <v>#REF!</v>
      </c>
      <c r="BD871" t="e">
        <f>LRP!#REF!</f>
        <v>#REF!</v>
      </c>
      <c r="BE871" t="e">
        <f>LRP!#REF!</f>
        <v>#REF!</v>
      </c>
      <c r="BF871" t="e">
        <f>LRP!#REF!</f>
        <v>#REF!</v>
      </c>
      <c r="BG871" t="e">
        <f>LRP!#REF!</f>
        <v>#REF!</v>
      </c>
      <c r="BH871" t="e">
        <f>LRP!#REF!</f>
        <v>#REF!</v>
      </c>
      <c r="BI871" t="e">
        <f>LRP!#REF!</f>
        <v>#REF!</v>
      </c>
      <c r="BJ871" t="e">
        <f>LRP!#REF!</f>
        <v>#REF!</v>
      </c>
      <c r="BK871" t="e">
        <f>LRP!#REF!</f>
        <v>#REF!</v>
      </c>
      <c r="BM871">
        <f t="shared" si="1074"/>
        <v>471</v>
      </c>
      <c r="BN871">
        <f t="shared" si="1074"/>
        <v>471</v>
      </c>
      <c r="BO871">
        <f t="shared" si="1074"/>
        <v>471</v>
      </c>
      <c r="BP871" s="6" t="e">
        <f t="shared" si="1025"/>
        <v>#REF!</v>
      </c>
      <c r="BQ871" s="6" t="e">
        <f t="shared" si="1026"/>
        <v>#REF!</v>
      </c>
      <c r="BR871" s="6" t="e">
        <f t="shared" si="1027"/>
        <v>#REF!</v>
      </c>
      <c r="BS871" s="6" t="e">
        <f t="shared" si="1028"/>
        <v>#REF!</v>
      </c>
      <c r="BT871" s="6" t="e">
        <f t="shared" si="1029"/>
        <v>#REF!</v>
      </c>
      <c r="BU871" s="6" t="e">
        <f t="shared" si="1030"/>
        <v>#REF!</v>
      </c>
      <c r="BV871" s="6" t="e">
        <f t="shared" si="1031"/>
        <v>#REF!</v>
      </c>
      <c r="BW871" s="6" t="e">
        <f t="shared" si="1032"/>
        <v>#REF!</v>
      </c>
      <c r="BX871" s="6" t="e">
        <f t="shared" si="1033"/>
        <v>#REF!</v>
      </c>
      <c r="BY871" s="6" t="e">
        <f t="shared" si="1034"/>
        <v>#REF!</v>
      </c>
      <c r="BZ871" s="6" t="e">
        <f t="shared" si="1035"/>
        <v>#REF!</v>
      </c>
      <c r="CA871" s="6" t="e">
        <f t="shared" si="1036"/>
        <v>#REF!</v>
      </c>
      <c r="CB871" s="6" t="e">
        <f t="shared" si="1037"/>
        <v>#REF!</v>
      </c>
      <c r="CC871" s="6" t="e">
        <f t="shared" si="1038"/>
        <v>#REF!</v>
      </c>
      <c r="CD871" s="6" t="e">
        <f t="shared" si="1039"/>
        <v>#REF!</v>
      </c>
      <c r="CE871" s="6" t="e">
        <f t="shared" si="1040"/>
        <v>#REF!</v>
      </c>
      <c r="CF871" s="6" t="e">
        <f t="shared" si="1041"/>
        <v>#REF!</v>
      </c>
      <c r="CG871" s="6" t="e">
        <f t="shared" si="1042"/>
        <v>#REF!</v>
      </c>
      <c r="CH871" s="6" t="e">
        <f t="shared" si="1043"/>
        <v>#REF!</v>
      </c>
      <c r="CI871" s="6" t="e">
        <f t="shared" si="1044"/>
        <v>#REF!</v>
      </c>
      <c r="CJ871" s="6" t="e">
        <f t="shared" si="1011"/>
        <v>#REF!</v>
      </c>
      <c r="CK871" s="6" t="e">
        <f t="shared" si="1011"/>
        <v>#REF!</v>
      </c>
      <c r="CL871" s="6" t="e">
        <f t="shared" si="1011"/>
        <v>#REF!</v>
      </c>
      <c r="CM871" s="6" t="e">
        <f t="shared" si="1011"/>
        <v>#REF!</v>
      </c>
      <c r="CN871" s="6" t="e">
        <f t="shared" si="1011"/>
        <v>#REF!</v>
      </c>
      <c r="CO871" s="6" t="e">
        <f t="shared" si="1008"/>
        <v>#REF!</v>
      </c>
      <c r="CP871" s="6" t="e">
        <f t="shared" si="1008"/>
        <v>#REF!</v>
      </c>
      <c r="CQ871" s="6" t="e">
        <f t="shared" si="1008"/>
        <v>#REF!</v>
      </c>
      <c r="CR871" s="6" t="e">
        <f t="shared" si="1008"/>
        <v>#REF!</v>
      </c>
      <c r="CS871" s="6" t="e">
        <f t="shared" si="1008"/>
        <v>#REF!</v>
      </c>
      <c r="CU871" s="6" t="e">
        <f t="shared" si="1045"/>
        <v>#REF!</v>
      </c>
      <c r="CV871" s="6" t="e">
        <f t="shared" si="1046"/>
        <v>#REF!</v>
      </c>
      <c r="CW871" s="6" t="e">
        <f t="shared" si="1047"/>
        <v>#REF!</v>
      </c>
      <c r="CX871" s="6" t="e">
        <f t="shared" si="1048"/>
        <v>#REF!</v>
      </c>
      <c r="CY871" s="6" t="e">
        <f t="shared" si="1049"/>
        <v>#REF!</v>
      </c>
      <c r="CZ871" s="6" t="e">
        <f t="shared" si="1050"/>
        <v>#REF!</v>
      </c>
      <c r="DA871" s="6" t="e">
        <f t="shared" si="1051"/>
        <v>#REF!</v>
      </c>
      <c r="DB871" s="6" t="e">
        <f t="shared" si="1052"/>
        <v>#REF!</v>
      </c>
      <c r="DC871" s="6" t="e">
        <f t="shared" si="1053"/>
        <v>#REF!</v>
      </c>
      <c r="DD871" s="6" t="e">
        <f t="shared" si="1054"/>
        <v>#REF!</v>
      </c>
      <c r="DE871" s="6" t="e">
        <f t="shared" si="1055"/>
        <v>#REF!</v>
      </c>
      <c r="DF871" s="6" t="e">
        <f t="shared" si="1056"/>
        <v>#REF!</v>
      </c>
      <c r="DG871" s="6" t="e">
        <f t="shared" si="1057"/>
        <v>#REF!</v>
      </c>
      <c r="DH871" s="6" t="e">
        <f t="shared" si="1058"/>
        <v>#REF!</v>
      </c>
      <c r="DI871" s="6" t="e">
        <f t="shared" si="1059"/>
        <v>#REF!</v>
      </c>
      <c r="DJ871" s="6" t="e">
        <f t="shared" si="1060"/>
        <v>#REF!</v>
      </c>
      <c r="DK871" s="6" t="e">
        <f t="shared" si="1061"/>
        <v>#REF!</v>
      </c>
      <c r="DL871" s="6" t="e">
        <f t="shared" si="1062"/>
        <v>#REF!</v>
      </c>
      <c r="DM871" s="6" t="e">
        <f t="shared" si="1063"/>
        <v>#REF!</v>
      </c>
      <c r="DN871" s="6" t="e">
        <f t="shared" si="1064"/>
        <v>#REF!</v>
      </c>
      <c r="DO871" s="6" t="e">
        <f t="shared" si="1012"/>
        <v>#REF!</v>
      </c>
      <c r="DP871" s="6" t="e">
        <f t="shared" si="1012"/>
        <v>#REF!</v>
      </c>
      <c r="DQ871" s="6" t="e">
        <f t="shared" si="1012"/>
        <v>#REF!</v>
      </c>
      <c r="DR871" s="6" t="e">
        <f t="shared" si="1012"/>
        <v>#REF!</v>
      </c>
      <c r="DS871" s="6" t="e">
        <f t="shared" si="1012"/>
        <v>#REF!</v>
      </c>
      <c r="DT871" s="6" t="e">
        <f t="shared" si="1009"/>
        <v>#REF!</v>
      </c>
      <c r="DU871" s="6" t="e">
        <f t="shared" si="1009"/>
        <v>#REF!</v>
      </c>
      <c r="DV871" s="6" t="e">
        <f t="shared" si="1009"/>
        <v>#REF!</v>
      </c>
      <c r="DW871" s="6" t="e">
        <f t="shared" si="1009"/>
        <v>#REF!</v>
      </c>
      <c r="DX871" s="6" t="e">
        <f t="shared" si="1009"/>
        <v>#REF!</v>
      </c>
      <c r="DZ871" s="6" t="e">
        <f t="shared" si="1067"/>
        <v>#REF!</v>
      </c>
      <c r="EA871" s="6" t="e">
        <f t="shared" si="1067"/>
        <v>#REF!</v>
      </c>
      <c r="EB871" s="6" t="e">
        <f t="shared" si="1067"/>
        <v>#REF!</v>
      </c>
      <c r="EC871" s="6" t="e">
        <f t="shared" si="1067"/>
        <v>#REF!</v>
      </c>
      <c r="ED871" s="6" t="e">
        <f t="shared" si="1067"/>
        <v>#REF!</v>
      </c>
      <c r="EE871" s="6" t="e">
        <f t="shared" si="1067"/>
        <v>#REF!</v>
      </c>
      <c r="EF871" s="6" t="e">
        <f t="shared" si="1067"/>
        <v>#REF!</v>
      </c>
      <c r="EG871" s="6" t="e">
        <f t="shared" si="1067"/>
        <v>#REF!</v>
      </c>
      <c r="EH871" s="6" t="e">
        <f t="shared" si="1067"/>
        <v>#REF!</v>
      </c>
      <c r="EI871" s="6" t="e">
        <f t="shared" si="1067"/>
        <v>#REF!</v>
      </c>
      <c r="EJ871" s="6" t="e">
        <f t="shared" si="1067"/>
        <v>#REF!</v>
      </c>
      <c r="EK871" s="6" t="e">
        <f t="shared" si="1072"/>
        <v>#REF!</v>
      </c>
      <c r="EL871" s="6" t="e">
        <f t="shared" si="1072"/>
        <v>#REF!</v>
      </c>
      <c r="EM871" s="6" t="e">
        <f t="shared" si="1072"/>
        <v>#REF!</v>
      </c>
      <c r="EN871" s="6" t="e">
        <f t="shared" si="1072"/>
        <v>#REF!</v>
      </c>
      <c r="EO871" s="6" t="e">
        <f t="shared" si="1072"/>
        <v>#REF!</v>
      </c>
      <c r="EP871" s="6" t="e">
        <f t="shared" si="1072"/>
        <v>#REF!</v>
      </c>
      <c r="EQ871" s="6" t="e">
        <f t="shared" si="1072"/>
        <v>#REF!</v>
      </c>
      <c r="ER871" s="6" t="e">
        <f t="shared" si="1072"/>
        <v>#REF!</v>
      </c>
      <c r="ES871" s="6" t="e">
        <f t="shared" si="1072"/>
        <v>#REF!</v>
      </c>
      <c r="ET871" s="6" t="e">
        <f t="shared" si="1072"/>
        <v>#REF!</v>
      </c>
      <c r="EU871" s="6" t="e">
        <f t="shared" si="1072"/>
        <v>#REF!</v>
      </c>
      <c r="EV871" s="6" t="e">
        <f t="shared" si="1072"/>
        <v>#REF!</v>
      </c>
      <c r="EW871" s="6" t="e">
        <f t="shared" si="1073"/>
        <v>#REF!</v>
      </c>
      <c r="EX871" s="6" t="e">
        <f t="shared" si="1005"/>
        <v>#REF!</v>
      </c>
      <c r="EY871" s="6" t="e">
        <f t="shared" si="1003"/>
        <v>#REF!</v>
      </c>
      <c r="EZ871" s="6" t="e">
        <f t="shared" si="1003"/>
        <v>#REF!</v>
      </c>
      <c r="FA871" s="6" t="e">
        <f t="shared" si="1003"/>
        <v>#REF!</v>
      </c>
      <c r="FB871" s="6" t="e">
        <f t="shared" si="1003"/>
        <v>#REF!</v>
      </c>
      <c r="FC871" s="6" t="e">
        <f t="shared" si="1003"/>
        <v>#REF!</v>
      </c>
      <c r="FE871" s="6" t="e">
        <f t="shared" si="1076"/>
        <v>#REF!</v>
      </c>
      <c r="FF871" s="6" t="e">
        <f t="shared" si="1076"/>
        <v>#REF!</v>
      </c>
      <c r="FG871" s="6" t="e">
        <f t="shared" si="1076"/>
        <v>#REF!</v>
      </c>
      <c r="FH871" s="6" t="e">
        <f t="shared" si="1076"/>
        <v>#REF!</v>
      </c>
      <c r="FI871" s="6" t="e">
        <f t="shared" si="1076"/>
        <v>#REF!</v>
      </c>
      <c r="FJ871" s="6" t="e">
        <f t="shared" si="1076"/>
        <v>#REF!</v>
      </c>
      <c r="FK871" s="6" t="e">
        <f t="shared" si="1076"/>
        <v>#REF!</v>
      </c>
      <c r="FL871" s="6" t="e">
        <f t="shared" si="1075"/>
        <v>#REF!</v>
      </c>
      <c r="FM871" s="6" t="e">
        <f t="shared" si="1075"/>
        <v>#REF!</v>
      </c>
      <c r="FN871" s="6" t="e">
        <f t="shared" si="1075"/>
        <v>#REF!</v>
      </c>
      <c r="FO871" s="6" t="e">
        <f t="shared" si="1075"/>
        <v>#REF!</v>
      </c>
      <c r="FP871" s="6" t="e">
        <f t="shared" si="1075"/>
        <v>#REF!</v>
      </c>
      <c r="FQ871" s="6" t="e">
        <f t="shared" si="1075"/>
        <v>#REF!</v>
      </c>
      <c r="FR871" s="6" t="e">
        <f t="shared" si="1075"/>
        <v>#REF!</v>
      </c>
      <c r="FS871" s="6" t="e">
        <f t="shared" si="1075"/>
        <v>#REF!</v>
      </c>
      <c r="FT871" s="6" t="e">
        <f t="shared" si="1075"/>
        <v>#REF!</v>
      </c>
      <c r="FU871" s="6" t="e">
        <f t="shared" si="1071"/>
        <v>#REF!</v>
      </c>
      <c r="FV871" s="6" t="e">
        <f t="shared" si="1070"/>
        <v>#REF!</v>
      </c>
      <c r="FW871" s="6" t="e">
        <f t="shared" si="1069"/>
        <v>#REF!</v>
      </c>
      <c r="FX871" s="6" t="e">
        <f t="shared" si="1069"/>
        <v>#REF!</v>
      </c>
      <c r="FY871" s="6" t="e">
        <f t="shared" si="1069"/>
        <v>#REF!</v>
      </c>
      <c r="FZ871" s="6" t="e">
        <f t="shared" si="1069"/>
        <v>#REF!</v>
      </c>
      <c r="GA871" s="6" t="e">
        <f t="shared" si="1069"/>
        <v>#REF!</v>
      </c>
      <c r="GB871" s="6" t="e">
        <f t="shared" si="1014"/>
        <v>#REF!</v>
      </c>
      <c r="GC871" s="6" t="e">
        <f t="shared" si="1014"/>
        <v>#REF!</v>
      </c>
      <c r="GD871" s="6" t="e">
        <f t="shared" si="1014"/>
        <v>#REF!</v>
      </c>
      <c r="GE871" s="6" t="e">
        <f t="shared" si="1001"/>
        <v>#REF!</v>
      </c>
      <c r="GF871" s="6" t="e">
        <f t="shared" si="1001"/>
        <v>#REF!</v>
      </c>
      <c r="GG871" s="6" t="e">
        <f t="shared" si="1001"/>
        <v>#REF!</v>
      </c>
      <c r="GH871" s="6" t="e">
        <f t="shared" si="1001"/>
        <v>#REF!</v>
      </c>
    </row>
    <row r="872" spans="1:190" x14ac:dyDescent="0.3">
      <c r="A872">
        <f t="shared" si="1065"/>
        <v>868</v>
      </c>
      <c r="B872">
        <f t="shared" si="1013"/>
        <v>471</v>
      </c>
      <c r="C872" s="64" t="e">
        <f>BO872*EXP('Capital Market Assumptions'!#REF!+'Capital Market Assumptions'!#REF!*'Random Draws'!B871)</f>
        <v>#REF!</v>
      </c>
      <c r="D872" s="64" t="e">
        <f>BP872*EXP('Capital Market Assumptions'!#REF!+'Capital Market Assumptions'!#REF!*'Random Draws'!C871)</f>
        <v>#REF!</v>
      </c>
      <c r="E872" s="64" t="e">
        <f>BQ872*EXP('Capital Market Assumptions'!#REF!+'Capital Market Assumptions'!#REF!*'Random Draws'!D871)</f>
        <v>#REF!</v>
      </c>
      <c r="F872" s="64" t="e">
        <f>BR872*EXP('Capital Market Assumptions'!#REF!+'Capital Market Assumptions'!#REF!*'Random Draws'!E871)</f>
        <v>#REF!</v>
      </c>
      <c r="G872" s="64" t="e">
        <f>BS872*EXP('Capital Market Assumptions'!#REF!+'Capital Market Assumptions'!#REF!*'Random Draws'!F871)</f>
        <v>#REF!</v>
      </c>
      <c r="H872" s="6" t="e">
        <f>BT872*EXP('Capital Market Assumptions'!#REF!+'Capital Market Assumptions'!#REF!*'Random Draws'!G871)</f>
        <v>#REF!</v>
      </c>
      <c r="I872" s="6" t="e">
        <f>BU872*EXP('Capital Market Assumptions'!#REF!+'Capital Market Assumptions'!#REF!*'Random Draws'!H871)</f>
        <v>#REF!</v>
      </c>
      <c r="J872" s="6" t="e">
        <f>BV872*EXP('Capital Market Assumptions'!#REF!+'Capital Market Assumptions'!#REF!*'Random Draws'!I871)</f>
        <v>#REF!</v>
      </c>
      <c r="K872" s="6" t="e">
        <f>BW872*EXP('Capital Market Assumptions'!#REF!+'Capital Market Assumptions'!#REF!*'Random Draws'!J871)</f>
        <v>#REF!</v>
      </c>
      <c r="L872" s="6" t="e">
        <f>BX872*EXP('Capital Market Assumptions'!#REF!+'Capital Market Assumptions'!#REF!*'Random Draws'!K871)</f>
        <v>#REF!</v>
      </c>
      <c r="M872" s="6" t="e">
        <f>BY872*EXP('Capital Market Assumptions'!#REF!+'Capital Market Assumptions'!#REF!*'Random Draws'!L871)</f>
        <v>#REF!</v>
      </c>
      <c r="N872" s="6" t="e">
        <f>BZ872*EXP('Capital Market Assumptions'!#REF!+'Capital Market Assumptions'!#REF!*'Random Draws'!M871)</f>
        <v>#REF!</v>
      </c>
      <c r="O872" s="6" t="e">
        <f>CA872*EXP('Capital Market Assumptions'!#REF!+'Capital Market Assumptions'!#REF!*'Random Draws'!N871)</f>
        <v>#REF!</v>
      </c>
      <c r="P872" s="6" t="e">
        <f>CB872*EXP('Capital Market Assumptions'!#REF!+'Capital Market Assumptions'!#REF!*'Random Draws'!O871)</f>
        <v>#REF!</v>
      </c>
      <c r="Q872" s="6" t="e">
        <f>CC872*EXP('Capital Market Assumptions'!#REF!+'Capital Market Assumptions'!#REF!*'Random Draws'!P871)</f>
        <v>#REF!</v>
      </c>
      <c r="R872" s="6" t="e">
        <f>CD872*EXP('Capital Market Assumptions'!#REF!+'Capital Market Assumptions'!#REF!*'Random Draws'!Q871)</f>
        <v>#REF!</v>
      </c>
      <c r="S872" s="6" t="e">
        <f>CE872*EXP('Capital Market Assumptions'!#REF!+'Capital Market Assumptions'!#REF!*'Random Draws'!R871)</f>
        <v>#REF!</v>
      </c>
      <c r="T872" s="6" t="e">
        <f>CF872*EXP('Capital Market Assumptions'!#REF!+'Capital Market Assumptions'!#REF!*'Random Draws'!S871)</f>
        <v>#REF!</v>
      </c>
      <c r="U872" s="6" t="e">
        <f>CG872*EXP('Capital Market Assumptions'!#REF!+'Capital Market Assumptions'!#REF!*'Random Draws'!T871)</f>
        <v>#REF!</v>
      </c>
      <c r="V872" s="6" t="e">
        <f>CH872*EXP('Capital Market Assumptions'!#REF!+'Capital Market Assumptions'!#REF!*'Random Draws'!U871)</f>
        <v>#REF!</v>
      </c>
      <c r="W872" s="6" t="e">
        <f>CI872*EXP('Capital Market Assumptions'!#REF!+'Capital Market Assumptions'!#REF!*'Random Draws'!V871)</f>
        <v>#REF!</v>
      </c>
      <c r="X872" s="6" t="e">
        <f>CJ872*EXP('Capital Market Assumptions'!#REF!+'Capital Market Assumptions'!#REF!*'Random Draws'!W871)</f>
        <v>#REF!</v>
      </c>
      <c r="Y872" s="6" t="e">
        <f>CK872*EXP('Capital Market Assumptions'!#REF!+'Capital Market Assumptions'!#REF!*'Random Draws'!X871)</f>
        <v>#REF!</v>
      </c>
      <c r="Z872" s="6" t="e">
        <f>CL872*EXP('Capital Market Assumptions'!#REF!+'Capital Market Assumptions'!#REF!*'Random Draws'!Y871)</f>
        <v>#REF!</v>
      </c>
      <c r="AA872" s="6" t="e">
        <f>CM872*EXP('Capital Market Assumptions'!#REF!+'Capital Market Assumptions'!#REF!*'Random Draws'!Z871)</f>
        <v>#REF!</v>
      </c>
      <c r="AB872" s="6" t="e">
        <f>CN872*EXP('Capital Market Assumptions'!#REF!+'Capital Market Assumptions'!#REF!*'Random Draws'!AA871)</f>
        <v>#REF!</v>
      </c>
      <c r="AC872" s="6" t="e">
        <f>CO872*EXP('Capital Market Assumptions'!#REF!+'Capital Market Assumptions'!#REF!*'Random Draws'!AB871)</f>
        <v>#REF!</v>
      </c>
      <c r="AD872" s="6" t="e">
        <f>CP872*EXP('Capital Market Assumptions'!#REF!+'Capital Market Assumptions'!#REF!*'Random Draws'!AC871)</f>
        <v>#REF!</v>
      </c>
      <c r="AE872" s="6" t="e">
        <f>CQ872*EXP('Capital Market Assumptions'!#REF!+'Capital Market Assumptions'!#REF!*'Random Draws'!AD871)</f>
        <v>#REF!</v>
      </c>
      <c r="AF872" s="6" t="e">
        <f>CR872*EXP('Capital Market Assumptions'!#REF!+'Capital Market Assumptions'!#REF!*'Random Draws'!AE871)</f>
        <v>#REF!</v>
      </c>
      <c r="AH872">
        <f t="shared" si="1015"/>
        <v>4.2999999999999261E-2</v>
      </c>
      <c r="AI872">
        <f t="shared" si="1016"/>
        <v>1.0600000000000023</v>
      </c>
      <c r="AJ872">
        <f t="shared" si="1017"/>
        <v>2.0930000000000035</v>
      </c>
      <c r="AK872">
        <f t="shared" si="1018"/>
        <v>3.1530000000000058</v>
      </c>
      <c r="AL872">
        <f t="shared" si="1019"/>
        <v>4.2659999999999911</v>
      </c>
      <c r="AM872">
        <f t="shared" si="1020"/>
        <v>5.3020000000000067</v>
      </c>
      <c r="AN872">
        <f t="shared" si="1021"/>
        <v>6.3569999999999993</v>
      </c>
      <c r="AO872">
        <f t="shared" si="1022"/>
        <v>7.3900000000000006</v>
      </c>
      <c r="AP872">
        <f t="shared" si="1023"/>
        <v>8.3549999999999898</v>
      </c>
      <c r="AQ872">
        <f t="shared" si="1024"/>
        <v>9.2480000000000047</v>
      </c>
      <c r="AR872">
        <v>9.9540000000000006</v>
      </c>
      <c r="AS872">
        <v>10.536</v>
      </c>
      <c r="AT872">
        <v>11.061999999999999</v>
      </c>
      <c r="AU872">
        <v>11.587</v>
      </c>
      <c r="AV872">
        <v>12.256</v>
      </c>
      <c r="AW872">
        <v>12.815</v>
      </c>
      <c r="AX872">
        <v>13.287000000000001</v>
      </c>
      <c r="AY872">
        <v>13.785</v>
      </c>
      <c r="AZ872">
        <v>14.218999999999999</v>
      </c>
      <c r="BA872">
        <v>14.718999999999999</v>
      </c>
      <c r="BB872" t="e">
        <f>LRP!#REF!</f>
        <v>#REF!</v>
      </c>
      <c r="BC872" t="e">
        <f>LRP!#REF!</f>
        <v>#REF!</v>
      </c>
      <c r="BD872" t="e">
        <f>LRP!#REF!</f>
        <v>#REF!</v>
      </c>
      <c r="BE872" t="e">
        <f>LRP!#REF!</f>
        <v>#REF!</v>
      </c>
      <c r="BF872" t="e">
        <f>LRP!#REF!</f>
        <v>#REF!</v>
      </c>
      <c r="BG872" t="e">
        <f>LRP!#REF!</f>
        <v>#REF!</v>
      </c>
      <c r="BH872" t="e">
        <f>LRP!#REF!</f>
        <v>#REF!</v>
      </c>
      <c r="BI872" t="e">
        <f>LRP!#REF!</f>
        <v>#REF!</v>
      </c>
      <c r="BJ872" t="e">
        <f>LRP!#REF!</f>
        <v>#REF!</v>
      </c>
      <c r="BK872" t="e">
        <f>LRP!#REF!</f>
        <v>#REF!</v>
      </c>
      <c r="BM872">
        <f t="shared" si="1074"/>
        <v>471</v>
      </c>
      <c r="BN872">
        <f t="shared" si="1074"/>
        <v>471</v>
      </c>
      <c r="BO872">
        <f t="shared" si="1074"/>
        <v>471</v>
      </c>
      <c r="BP872" s="6" t="e">
        <f t="shared" si="1025"/>
        <v>#REF!</v>
      </c>
      <c r="BQ872" s="6" t="e">
        <f t="shared" si="1026"/>
        <v>#REF!</v>
      </c>
      <c r="BR872" s="6" t="e">
        <f t="shared" si="1027"/>
        <v>#REF!</v>
      </c>
      <c r="BS872" s="6" t="e">
        <f t="shared" si="1028"/>
        <v>#REF!</v>
      </c>
      <c r="BT872" s="6" t="e">
        <f t="shared" si="1029"/>
        <v>#REF!</v>
      </c>
      <c r="BU872" s="6" t="e">
        <f t="shared" si="1030"/>
        <v>#REF!</v>
      </c>
      <c r="BV872" s="6" t="e">
        <f t="shared" si="1031"/>
        <v>#REF!</v>
      </c>
      <c r="BW872" s="6" t="e">
        <f t="shared" si="1032"/>
        <v>#REF!</v>
      </c>
      <c r="BX872" s="6" t="e">
        <f t="shared" si="1033"/>
        <v>#REF!</v>
      </c>
      <c r="BY872" s="6" t="e">
        <f t="shared" si="1034"/>
        <v>#REF!</v>
      </c>
      <c r="BZ872" s="6" t="e">
        <f t="shared" si="1035"/>
        <v>#REF!</v>
      </c>
      <c r="CA872" s="6" t="e">
        <f t="shared" si="1036"/>
        <v>#REF!</v>
      </c>
      <c r="CB872" s="6" t="e">
        <f t="shared" si="1037"/>
        <v>#REF!</v>
      </c>
      <c r="CC872" s="6" t="e">
        <f t="shared" si="1038"/>
        <v>#REF!</v>
      </c>
      <c r="CD872" s="6" t="e">
        <f t="shared" si="1039"/>
        <v>#REF!</v>
      </c>
      <c r="CE872" s="6" t="e">
        <f t="shared" si="1040"/>
        <v>#REF!</v>
      </c>
      <c r="CF872" s="6" t="e">
        <f t="shared" si="1041"/>
        <v>#REF!</v>
      </c>
      <c r="CG872" s="6" t="e">
        <f t="shared" si="1042"/>
        <v>#REF!</v>
      </c>
      <c r="CH872" s="6" t="e">
        <f t="shared" si="1043"/>
        <v>#REF!</v>
      </c>
      <c r="CI872" s="6" t="e">
        <f t="shared" si="1044"/>
        <v>#REF!</v>
      </c>
      <c r="CJ872" s="6" t="e">
        <f t="shared" si="1011"/>
        <v>#REF!</v>
      </c>
      <c r="CK872" s="6" t="e">
        <f t="shared" si="1011"/>
        <v>#REF!</v>
      </c>
      <c r="CL872" s="6" t="e">
        <f t="shared" si="1011"/>
        <v>#REF!</v>
      </c>
      <c r="CM872" s="6" t="e">
        <f t="shared" si="1011"/>
        <v>#REF!</v>
      </c>
      <c r="CN872" s="6" t="e">
        <f t="shared" si="1011"/>
        <v>#REF!</v>
      </c>
      <c r="CO872" s="6" t="e">
        <f t="shared" si="1008"/>
        <v>#REF!</v>
      </c>
      <c r="CP872" s="6" t="e">
        <f t="shared" si="1008"/>
        <v>#REF!</v>
      </c>
      <c r="CQ872" s="6" t="e">
        <f t="shared" si="1008"/>
        <v>#REF!</v>
      </c>
      <c r="CR872" s="6" t="e">
        <f t="shared" si="1008"/>
        <v>#REF!</v>
      </c>
      <c r="CS872" s="6" t="e">
        <f t="shared" si="1008"/>
        <v>#REF!</v>
      </c>
      <c r="CU872" s="6" t="e">
        <f t="shared" si="1045"/>
        <v>#REF!</v>
      </c>
      <c r="CV872" s="6" t="e">
        <f t="shared" si="1046"/>
        <v>#REF!</v>
      </c>
      <c r="CW872" s="6" t="e">
        <f t="shared" si="1047"/>
        <v>#REF!</v>
      </c>
      <c r="CX872" s="6" t="e">
        <f t="shared" si="1048"/>
        <v>#REF!</v>
      </c>
      <c r="CY872" s="6" t="e">
        <f t="shared" si="1049"/>
        <v>#REF!</v>
      </c>
      <c r="CZ872" s="6" t="e">
        <f t="shared" si="1050"/>
        <v>#REF!</v>
      </c>
      <c r="DA872" s="6" t="e">
        <f t="shared" si="1051"/>
        <v>#REF!</v>
      </c>
      <c r="DB872" s="6" t="e">
        <f t="shared" si="1052"/>
        <v>#REF!</v>
      </c>
      <c r="DC872" s="6" t="e">
        <f t="shared" si="1053"/>
        <v>#REF!</v>
      </c>
      <c r="DD872" s="6" t="e">
        <f t="shared" si="1054"/>
        <v>#REF!</v>
      </c>
      <c r="DE872" s="6" t="e">
        <f t="shared" si="1055"/>
        <v>#REF!</v>
      </c>
      <c r="DF872" s="6" t="e">
        <f t="shared" si="1056"/>
        <v>#REF!</v>
      </c>
      <c r="DG872" s="6" t="e">
        <f t="shared" si="1057"/>
        <v>#REF!</v>
      </c>
      <c r="DH872" s="6" t="e">
        <f t="shared" si="1058"/>
        <v>#REF!</v>
      </c>
      <c r="DI872" s="6" t="e">
        <f t="shared" si="1059"/>
        <v>#REF!</v>
      </c>
      <c r="DJ872" s="6" t="e">
        <f t="shared" si="1060"/>
        <v>#REF!</v>
      </c>
      <c r="DK872" s="6" t="e">
        <f t="shared" si="1061"/>
        <v>#REF!</v>
      </c>
      <c r="DL872" s="6" t="e">
        <f t="shared" si="1062"/>
        <v>#REF!</v>
      </c>
      <c r="DM872" s="6" t="e">
        <f t="shared" si="1063"/>
        <v>#REF!</v>
      </c>
      <c r="DN872" s="6" t="e">
        <f t="shared" si="1064"/>
        <v>#REF!</v>
      </c>
      <c r="DO872" s="6" t="e">
        <f t="shared" si="1012"/>
        <v>#REF!</v>
      </c>
      <c r="DP872" s="6" t="e">
        <f t="shared" si="1012"/>
        <v>#REF!</v>
      </c>
      <c r="DQ872" s="6" t="e">
        <f t="shared" si="1012"/>
        <v>#REF!</v>
      </c>
      <c r="DR872" s="6" t="e">
        <f t="shared" si="1012"/>
        <v>#REF!</v>
      </c>
      <c r="DS872" s="6" t="e">
        <f t="shared" si="1012"/>
        <v>#REF!</v>
      </c>
      <c r="DT872" s="6" t="e">
        <f t="shared" si="1009"/>
        <v>#REF!</v>
      </c>
      <c r="DU872" s="6" t="e">
        <f t="shared" si="1009"/>
        <v>#REF!</v>
      </c>
      <c r="DV872" s="6" t="e">
        <f t="shared" si="1009"/>
        <v>#REF!</v>
      </c>
      <c r="DW872" s="6" t="e">
        <f t="shared" si="1009"/>
        <v>#REF!</v>
      </c>
      <c r="DX872" s="6" t="e">
        <f t="shared" si="1009"/>
        <v>#REF!</v>
      </c>
      <c r="DZ872" s="6" t="e">
        <f t="shared" si="1067"/>
        <v>#REF!</v>
      </c>
      <c r="EA872" s="6" t="e">
        <f t="shared" si="1067"/>
        <v>#REF!</v>
      </c>
      <c r="EB872" s="6" t="e">
        <f t="shared" si="1067"/>
        <v>#REF!</v>
      </c>
      <c r="EC872" s="6" t="e">
        <f t="shared" si="1067"/>
        <v>#REF!</v>
      </c>
      <c r="ED872" s="6" t="e">
        <f t="shared" si="1067"/>
        <v>#REF!</v>
      </c>
      <c r="EE872" s="6" t="e">
        <f t="shared" si="1067"/>
        <v>#REF!</v>
      </c>
      <c r="EF872" s="6" t="e">
        <f t="shared" si="1067"/>
        <v>#REF!</v>
      </c>
      <c r="EG872" s="6" t="e">
        <f t="shared" si="1067"/>
        <v>#REF!</v>
      </c>
      <c r="EH872" s="6" t="e">
        <f t="shared" si="1067"/>
        <v>#REF!</v>
      </c>
      <c r="EI872" s="6" t="e">
        <f t="shared" si="1067"/>
        <v>#REF!</v>
      </c>
      <c r="EJ872" s="6" t="e">
        <f t="shared" si="1067"/>
        <v>#REF!</v>
      </c>
      <c r="EK872" s="6" t="e">
        <f t="shared" si="1072"/>
        <v>#REF!</v>
      </c>
      <c r="EL872" s="6" t="e">
        <f t="shared" si="1072"/>
        <v>#REF!</v>
      </c>
      <c r="EM872" s="6" t="e">
        <f t="shared" si="1072"/>
        <v>#REF!</v>
      </c>
      <c r="EN872" s="6" t="e">
        <f t="shared" si="1072"/>
        <v>#REF!</v>
      </c>
      <c r="EO872" s="6" t="e">
        <f t="shared" si="1072"/>
        <v>#REF!</v>
      </c>
      <c r="EP872" s="6" t="e">
        <f t="shared" si="1072"/>
        <v>#REF!</v>
      </c>
      <c r="EQ872" s="6" t="e">
        <f t="shared" si="1072"/>
        <v>#REF!</v>
      </c>
      <c r="ER872" s="6" t="e">
        <f t="shared" si="1072"/>
        <v>#REF!</v>
      </c>
      <c r="ES872" s="6" t="e">
        <f t="shared" si="1072"/>
        <v>#REF!</v>
      </c>
      <c r="ET872" s="6" t="e">
        <f t="shared" si="1072"/>
        <v>#REF!</v>
      </c>
      <c r="EU872" s="6" t="e">
        <f t="shared" si="1072"/>
        <v>#REF!</v>
      </c>
      <c r="EV872" s="6" t="e">
        <f t="shared" si="1072"/>
        <v>#REF!</v>
      </c>
      <c r="EW872" s="6" t="e">
        <f t="shared" si="1073"/>
        <v>#REF!</v>
      </c>
      <c r="EX872" s="6" t="e">
        <f t="shared" si="1005"/>
        <v>#REF!</v>
      </c>
      <c r="EY872" s="6" t="e">
        <f t="shared" si="1003"/>
        <v>#REF!</v>
      </c>
      <c r="EZ872" s="6" t="e">
        <f t="shared" si="1003"/>
        <v>#REF!</v>
      </c>
      <c r="FA872" s="6" t="e">
        <f t="shared" si="1003"/>
        <v>#REF!</v>
      </c>
      <c r="FB872" s="6" t="e">
        <f t="shared" si="1003"/>
        <v>#REF!</v>
      </c>
      <c r="FC872" s="6" t="e">
        <f t="shared" si="1003"/>
        <v>#REF!</v>
      </c>
      <c r="FE872" s="6" t="e">
        <f t="shared" si="1076"/>
        <v>#REF!</v>
      </c>
      <c r="FF872" s="6" t="e">
        <f t="shared" si="1076"/>
        <v>#REF!</v>
      </c>
      <c r="FG872" s="6" t="e">
        <f t="shared" si="1076"/>
        <v>#REF!</v>
      </c>
      <c r="FH872" s="6" t="e">
        <f t="shared" si="1076"/>
        <v>#REF!</v>
      </c>
      <c r="FI872" s="6" t="e">
        <f t="shared" si="1076"/>
        <v>#REF!</v>
      </c>
      <c r="FJ872" s="6" t="e">
        <f t="shared" si="1076"/>
        <v>#REF!</v>
      </c>
      <c r="FK872" s="6" t="e">
        <f t="shared" si="1076"/>
        <v>#REF!</v>
      </c>
      <c r="FL872" s="6" t="e">
        <f t="shared" si="1075"/>
        <v>#REF!</v>
      </c>
      <c r="FM872" s="6" t="e">
        <f t="shared" si="1075"/>
        <v>#REF!</v>
      </c>
      <c r="FN872" s="6" t="e">
        <f t="shared" si="1075"/>
        <v>#REF!</v>
      </c>
      <c r="FO872" s="6" t="e">
        <f t="shared" si="1075"/>
        <v>#REF!</v>
      </c>
      <c r="FP872" s="6" t="e">
        <f t="shared" si="1075"/>
        <v>#REF!</v>
      </c>
      <c r="FQ872" s="6" t="e">
        <f t="shared" si="1075"/>
        <v>#REF!</v>
      </c>
      <c r="FR872" s="6" t="e">
        <f t="shared" si="1075"/>
        <v>#REF!</v>
      </c>
      <c r="FS872" s="6" t="e">
        <f t="shared" si="1075"/>
        <v>#REF!</v>
      </c>
      <c r="FT872" s="6" t="e">
        <f t="shared" si="1075"/>
        <v>#REF!</v>
      </c>
      <c r="FU872" s="6" t="e">
        <f t="shared" si="1071"/>
        <v>#REF!</v>
      </c>
      <c r="FV872" s="6" t="e">
        <f t="shared" si="1070"/>
        <v>#REF!</v>
      </c>
      <c r="FW872" s="6" t="e">
        <f t="shared" si="1069"/>
        <v>#REF!</v>
      </c>
      <c r="FX872" s="6" t="e">
        <f t="shared" si="1069"/>
        <v>#REF!</v>
      </c>
      <c r="FY872" s="6" t="e">
        <f t="shared" si="1069"/>
        <v>#REF!</v>
      </c>
      <c r="FZ872" s="6" t="e">
        <f t="shared" si="1069"/>
        <v>#REF!</v>
      </c>
      <c r="GA872" s="6" t="e">
        <f t="shared" si="1069"/>
        <v>#REF!</v>
      </c>
      <c r="GB872" s="6" t="e">
        <f t="shared" si="1014"/>
        <v>#REF!</v>
      </c>
      <c r="GC872" s="6" t="e">
        <f t="shared" si="1014"/>
        <v>#REF!</v>
      </c>
      <c r="GD872" s="6" t="e">
        <f t="shared" si="1014"/>
        <v>#REF!</v>
      </c>
      <c r="GE872" s="6" t="e">
        <f t="shared" si="1001"/>
        <v>#REF!</v>
      </c>
      <c r="GF872" s="6" t="e">
        <f t="shared" si="1001"/>
        <v>#REF!</v>
      </c>
      <c r="GG872" s="6" t="e">
        <f t="shared" si="1001"/>
        <v>#REF!</v>
      </c>
      <c r="GH872" s="6" t="e">
        <f t="shared" si="1001"/>
        <v>#REF!</v>
      </c>
    </row>
    <row r="873" spans="1:190" x14ac:dyDescent="0.3">
      <c r="A873">
        <f t="shared" si="1065"/>
        <v>869</v>
      </c>
      <c r="B873">
        <f t="shared" si="1013"/>
        <v>471</v>
      </c>
      <c r="C873" s="64" t="e">
        <f>BO873*EXP('Capital Market Assumptions'!#REF!+'Capital Market Assumptions'!#REF!*'Random Draws'!B872)</f>
        <v>#REF!</v>
      </c>
      <c r="D873" s="64" t="e">
        <f>BP873*EXP('Capital Market Assumptions'!#REF!+'Capital Market Assumptions'!#REF!*'Random Draws'!C872)</f>
        <v>#REF!</v>
      </c>
      <c r="E873" s="64" t="e">
        <f>BQ873*EXP('Capital Market Assumptions'!#REF!+'Capital Market Assumptions'!#REF!*'Random Draws'!D872)</f>
        <v>#REF!</v>
      </c>
      <c r="F873" s="64" t="e">
        <f>BR873*EXP('Capital Market Assumptions'!#REF!+'Capital Market Assumptions'!#REF!*'Random Draws'!E872)</f>
        <v>#REF!</v>
      </c>
      <c r="G873" s="64" t="e">
        <f>BS873*EXP('Capital Market Assumptions'!#REF!+'Capital Market Assumptions'!#REF!*'Random Draws'!F872)</f>
        <v>#REF!</v>
      </c>
      <c r="H873" s="6" t="e">
        <f>BT873*EXP('Capital Market Assumptions'!#REF!+'Capital Market Assumptions'!#REF!*'Random Draws'!G872)</f>
        <v>#REF!</v>
      </c>
      <c r="I873" s="6" t="e">
        <f>BU873*EXP('Capital Market Assumptions'!#REF!+'Capital Market Assumptions'!#REF!*'Random Draws'!H872)</f>
        <v>#REF!</v>
      </c>
      <c r="J873" s="6" t="e">
        <f>BV873*EXP('Capital Market Assumptions'!#REF!+'Capital Market Assumptions'!#REF!*'Random Draws'!I872)</f>
        <v>#REF!</v>
      </c>
      <c r="K873" s="6" t="e">
        <f>BW873*EXP('Capital Market Assumptions'!#REF!+'Capital Market Assumptions'!#REF!*'Random Draws'!J872)</f>
        <v>#REF!</v>
      </c>
      <c r="L873" s="6" t="e">
        <f>BX873*EXP('Capital Market Assumptions'!#REF!+'Capital Market Assumptions'!#REF!*'Random Draws'!K872)</f>
        <v>#REF!</v>
      </c>
      <c r="M873" s="6" t="e">
        <f>BY873*EXP('Capital Market Assumptions'!#REF!+'Capital Market Assumptions'!#REF!*'Random Draws'!L872)</f>
        <v>#REF!</v>
      </c>
      <c r="N873" s="6" t="e">
        <f>BZ873*EXP('Capital Market Assumptions'!#REF!+'Capital Market Assumptions'!#REF!*'Random Draws'!M872)</f>
        <v>#REF!</v>
      </c>
      <c r="O873" s="6" t="e">
        <f>CA873*EXP('Capital Market Assumptions'!#REF!+'Capital Market Assumptions'!#REF!*'Random Draws'!N872)</f>
        <v>#REF!</v>
      </c>
      <c r="P873" s="6" t="e">
        <f>CB873*EXP('Capital Market Assumptions'!#REF!+'Capital Market Assumptions'!#REF!*'Random Draws'!O872)</f>
        <v>#REF!</v>
      </c>
      <c r="Q873" s="6" t="e">
        <f>CC873*EXP('Capital Market Assumptions'!#REF!+'Capital Market Assumptions'!#REF!*'Random Draws'!P872)</f>
        <v>#REF!</v>
      </c>
      <c r="R873" s="6" t="e">
        <f>CD873*EXP('Capital Market Assumptions'!#REF!+'Capital Market Assumptions'!#REF!*'Random Draws'!Q872)</f>
        <v>#REF!</v>
      </c>
      <c r="S873" s="6" t="e">
        <f>CE873*EXP('Capital Market Assumptions'!#REF!+'Capital Market Assumptions'!#REF!*'Random Draws'!R872)</f>
        <v>#REF!</v>
      </c>
      <c r="T873" s="6" t="e">
        <f>CF873*EXP('Capital Market Assumptions'!#REF!+'Capital Market Assumptions'!#REF!*'Random Draws'!S872)</f>
        <v>#REF!</v>
      </c>
      <c r="U873" s="6" t="e">
        <f>CG873*EXP('Capital Market Assumptions'!#REF!+'Capital Market Assumptions'!#REF!*'Random Draws'!T872)</f>
        <v>#REF!</v>
      </c>
      <c r="V873" s="6" t="e">
        <f>CH873*EXP('Capital Market Assumptions'!#REF!+'Capital Market Assumptions'!#REF!*'Random Draws'!U872)</f>
        <v>#REF!</v>
      </c>
      <c r="W873" s="6" t="e">
        <f>CI873*EXP('Capital Market Assumptions'!#REF!+'Capital Market Assumptions'!#REF!*'Random Draws'!V872)</f>
        <v>#REF!</v>
      </c>
      <c r="X873" s="6" t="e">
        <f>CJ873*EXP('Capital Market Assumptions'!#REF!+'Capital Market Assumptions'!#REF!*'Random Draws'!W872)</f>
        <v>#REF!</v>
      </c>
      <c r="Y873" s="6" t="e">
        <f>CK873*EXP('Capital Market Assumptions'!#REF!+'Capital Market Assumptions'!#REF!*'Random Draws'!X872)</f>
        <v>#REF!</v>
      </c>
      <c r="Z873" s="6" t="e">
        <f>CL873*EXP('Capital Market Assumptions'!#REF!+'Capital Market Assumptions'!#REF!*'Random Draws'!Y872)</f>
        <v>#REF!</v>
      </c>
      <c r="AA873" s="6" t="e">
        <f>CM873*EXP('Capital Market Assumptions'!#REF!+'Capital Market Assumptions'!#REF!*'Random Draws'!Z872)</f>
        <v>#REF!</v>
      </c>
      <c r="AB873" s="6" t="e">
        <f>CN873*EXP('Capital Market Assumptions'!#REF!+'Capital Market Assumptions'!#REF!*'Random Draws'!AA872)</f>
        <v>#REF!</v>
      </c>
      <c r="AC873" s="6" t="e">
        <f>CO873*EXP('Capital Market Assumptions'!#REF!+'Capital Market Assumptions'!#REF!*'Random Draws'!AB872)</f>
        <v>#REF!</v>
      </c>
      <c r="AD873" s="6" t="e">
        <f>CP873*EXP('Capital Market Assumptions'!#REF!+'Capital Market Assumptions'!#REF!*'Random Draws'!AC872)</f>
        <v>#REF!</v>
      </c>
      <c r="AE873" s="6" t="e">
        <f>CQ873*EXP('Capital Market Assumptions'!#REF!+'Capital Market Assumptions'!#REF!*'Random Draws'!AD872)</f>
        <v>#REF!</v>
      </c>
      <c r="AF873" s="6" t="e">
        <f>CR873*EXP('Capital Market Assumptions'!#REF!+'Capital Market Assumptions'!#REF!*'Random Draws'!AE872)</f>
        <v>#REF!</v>
      </c>
      <c r="AH873">
        <f t="shared" si="1015"/>
        <v>4.2999999999999261E-2</v>
      </c>
      <c r="AI873">
        <f t="shared" si="1016"/>
        <v>1.0600000000000023</v>
      </c>
      <c r="AJ873">
        <f t="shared" si="1017"/>
        <v>2.0930000000000035</v>
      </c>
      <c r="AK873">
        <f t="shared" si="1018"/>
        <v>3.1530000000000058</v>
      </c>
      <c r="AL873">
        <f t="shared" si="1019"/>
        <v>4.2659999999999911</v>
      </c>
      <c r="AM873">
        <f t="shared" si="1020"/>
        <v>5.3020000000000067</v>
      </c>
      <c r="AN873">
        <f t="shared" si="1021"/>
        <v>6.3569999999999993</v>
      </c>
      <c r="AO873">
        <f t="shared" si="1022"/>
        <v>7.3900000000000006</v>
      </c>
      <c r="AP873">
        <f t="shared" si="1023"/>
        <v>8.3549999999999898</v>
      </c>
      <c r="AQ873">
        <f t="shared" si="1024"/>
        <v>9.2480000000000047</v>
      </c>
      <c r="AR873">
        <v>9.9540000000000006</v>
      </c>
      <c r="AS873">
        <v>10.536</v>
      </c>
      <c r="AT873">
        <v>11.061999999999999</v>
      </c>
      <c r="AU873">
        <v>11.587</v>
      </c>
      <c r="AV873">
        <v>12.256</v>
      </c>
      <c r="AW873">
        <v>12.815</v>
      </c>
      <c r="AX873">
        <v>13.287000000000001</v>
      </c>
      <c r="AY873">
        <v>13.785</v>
      </c>
      <c r="AZ873">
        <v>14.218999999999999</v>
      </c>
      <c r="BA873">
        <v>14.718999999999999</v>
      </c>
      <c r="BB873" t="e">
        <f>LRP!#REF!</f>
        <v>#REF!</v>
      </c>
      <c r="BC873" t="e">
        <f>LRP!#REF!</f>
        <v>#REF!</v>
      </c>
      <c r="BD873" t="e">
        <f>LRP!#REF!</f>
        <v>#REF!</v>
      </c>
      <c r="BE873" t="e">
        <f>LRP!#REF!</f>
        <v>#REF!</v>
      </c>
      <c r="BF873" t="e">
        <f>LRP!#REF!</f>
        <v>#REF!</v>
      </c>
      <c r="BG873" t="e">
        <f>LRP!#REF!</f>
        <v>#REF!</v>
      </c>
      <c r="BH873" t="e">
        <f>LRP!#REF!</f>
        <v>#REF!</v>
      </c>
      <c r="BI873" t="e">
        <f>LRP!#REF!</f>
        <v>#REF!</v>
      </c>
      <c r="BJ873" t="e">
        <f>LRP!#REF!</f>
        <v>#REF!</v>
      </c>
      <c r="BK873" t="e">
        <f>LRP!#REF!</f>
        <v>#REF!</v>
      </c>
      <c r="BM873">
        <f t="shared" si="1074"/>
        <v>471</v>
      </c>
      <c r="BN873">
        <f t="shared" si="1074"/>
        <v>471</v>
      </c>
      <c r="BO873">
        <f t="shared" si="1074"/>
        <v>471</v>
      </c>
      <c r="BP873" s="6" t="e">
        <f t="shared" si="1025"/>
        <v>#REF!</v>
      </c>
      <c r="BQ873" s="6" t="e">
        <f t="shared" si="1026"/>
        <v>#REF!</v>
      </c>
      <c r="BR873" s="6" t="e">
        <f t="shared" si="1027"/>
        <v>#REF!</v>
      </c>
      <c r="BS873" s="6" t="e">
        <f t="shared" si="1028"/>
        <v>#REF!</v>
      </c>
      <c r="BT873" s="6" t="e">
        <f t="shared" si="1029"/>
        <v>#REF!</v>
      </c>
      <c r="BU873" s="6" t="e">
        <f t="shared" si="1030"/>
        <v>#REF!</v>
      </c>
      <c r="BV873" s="6" t="e">
        <f t="shared" si="1031"/>
        <v>#REF!</v>
      </c>
      <c r="BW873" s="6" t="e">
        <f t="shared" si="1032"/>
        <v>#REF!</v>
      </c>
      <c r="BX873" s="6" t="e">
        <f t="shared" si="1033"/>
        <v>#REF!</v>
      </c>
      <c r="BY873" s="6" t="e">
        <f t="shared" si="1034"/>
        <v>#REF!</v>
      </c>
      <c r="BZ873" s="6" t="e">
        <f t="shared" si="1035"/>
        <v>#REF!</v>
      </c>
      <c r="CA873" s="6" t="e">
        <f t="shared" si="1036"/>
        <v>#REF!</v>
      </c>
      <c r="CB873" s="6" t="e">
        <f t="shared" si="1037"/>
        <v>#REF!</v>
      </c>
      <c r="CC873" s="6" t="e">
        <f t="shared" si="1038"/>
        <v>#REF!</v>
      </c>
      <c r="CD873" s="6" t="e">
        <f t="shared" si="1039"/>
        <v>#REF!</v>
      </c>
      <c r="CE873" s="6" t="e">
        <f t="shared" si="1040"/>
        <v>#REF!</v>
      </c>
      <c r="CF873" s="6" t="e">
        <f t="shared" si="1041"/>
        <v>#REF!</v>
      </c>
      <c r="CG873" s="6" t="e">
        <f t="shared" si="1042"/>
        <v>#REF!</v>
      </c>
      <c r="CH873" s="6" t="e">
        <f t="shared" si="1043"/>
        <v>#REF!</v>
      </c>
      <c r="CI873" s="6" t="e">
        <f t="shared" si="1044"/>
        <v>#REF!</v>
      </c>
      <c r="CJ873" s="6" t="e">
        <f t="shared" si="1011"/>
        <v>#REF!</v>
      </c>
      <c r="CK873" s="6" t="e">
        <f t="shared" si="1011"/>
        <v>#REF!</v>
      </c>
      <c r="CL873" s="6" t="e">
        <f t="shared" si="1011"/>
        <v>#REF!</v>
      </c>
      <c r="CM873" s="6" t="e">
        <f t="shared" si="1011"/>
        <v>#REF!</v>
      </c>
      <c r="CN873" s="6" t="e">
        <f t="shared" si="1011"/>
        <v>#REF!</v>
      </c>
      <c r="CO873" s="6" t="e">
        <f t="shared" si="1008"/>
        <v>#REF!</v>
      </c>
      <c r="CP873" s="6" t="e">
        <f t="shared" si="1008"/>
        <v>#REF!</v>
      </c>
      <c r="CQ873" s="6" t="e">
        <f t="shared" si="1008"/>
        <v>#REF!</v>
      </c>
      <c r="CR873" s="6" t="e">
        <f t="shared" si="1008"/>
        <v>#REF!</v>
      </c>
      <c r="CS873" s="6" t="e">
        <f t="shared" si="1008"/>
        <v>#REF!</v>
      </c>
      <c r="CU873" s="6" t="e">
        <f t="shared" si="1045"/>
        <v>#REF!</v>
      </c>
      <c r="CV873" s="6" t="e">
        <f t="shared" si="1046"/>
        <v>#REF!</v>
      </c>
      <c r="CW873" s="6" t="e">
        <f t="shared" si="1047"/>
        <v>#REF!</v>
      </c>
      <c r="CX873" s="6" t="e">
        <f t="shared" si="1048"/>
        <v>#REF!</v>
      </c>
      <c r="CY873" s="6" t="e">
        <f t="shared" si="1049"/>
        <v>#REF!</v>
      </c>
      <c r="CZ873" s="6" t="e">
        <f t="shared" si="1050"/>
        <v>#REF!</v>
      </c>
      <c r="DA873" s="6" t="e">
        <f t="shared" si="1051"/>
        <v>#REF!</v>
      </c>
      <c r="DB873" s="6" t="e">
        <f t="shared" si="1052"/>
        <v>#REF!</v>
      </c>
      <c r="DC873" s="6" t="e">
        <f t="shared" si="1053"/>
        <v>#REF!</v>
      </c>
      <c r="DD873" s="6" t="e">
        <f t="shared" si="1054"/>
        <v>#REF!</v>
      </c>
      <c r="DE873" s="6" t="e">
        <f t="shared" si="1055"/>
        <v>#REF!</v>
      </c>
      <c r="DF873" s="6" t="e">
        <f t="shared" si="1056"/>
        <v>#REF!</v>
      </c>
      <c r="DG873" s="6" t="e">
        <f t="shared" si="1057"/>
        <v>#REF!</v>
      </c>
      <c r="DH873" s="6" t="e">
        <f t="shared" si="1058"/>
        <v>#REF!</v>
      </c>
      <c r="DI873" s="6" t="e">
        <f t="shared" si="1059"/>
        <v>#REF!</v>
      </c>
      <c r="DJ873" s="6" t="e">
        <f t="shared" si="1060"/>
        <v>#REF!</v>
      </c>
      <c r="DK873" s="6" t="e">
        <f t="shared" si="1061"/>
        <v>#REF!</v>
      </c>
      <c r="DL873" s="6" t="e">
        <f t="shared" si="1062"/>
        <v>#REF!</v>
      </c>
      <c r="DM873" s="6" t="e">
        <f t="shared" si="1063"/>
        <v>#REF!</v>
      </c>
      <c r="DN873" s="6" t="e">
        <f t="shared" si="1064"/>
        <v>#REF!</v>
      </c>
      <c r="DO873" s="6" t="e">
        <f t="shared" si="1012"/>
        <v>#REF!</v>
      </c>
      <c r="DP873" s="6" t="e">
        <f t="shared" si="1012"/>
        <v>#REF!</v>
      </c>
      <c r="DQ873" s="6" t="e">
        <f t="shared" si="1012"/>
        <v>#REF!</v>
      </c>
      <c r="DR873" s="6" t="e">
        <f t="shared" si="1012"/>
        <v>#REF!</v>
      </c>
      <c r="DS873" s="6" t="e">
        <f t="shared" si="1012"/>
        <v>#REF!</v>
      </c>
      <c r="DT873" s="6" t="e">
        <f t="shared" si="1009"/>
        <v>#REF!</v>
      </c>
      <c r="DU873" s="6" t="e">
        <f t="shared" si="1009"/>
        <v>#REF!</v>
      </c>
      <c r="DV873" s="6" t="e">
        <f t="shared" si="1009"/>
        <v>#REF!</v>
      </c>
      <c r="DW873" s="6" t="e">
        <f t="shared" si="1009"/>
        <v>#REF!</v>
      </c>
      <c r="DX873" s="6" t="e">
        <f t="shared" si="1009"/>
        <v>#REF!</v>
      </c>
      <c r="DZ873" s="6" t="e">
        <f t="shared" si="1067"/>
        <v>#REF!</v>
      </c>
      <c r="EA873" s="6" t="e">
        <f t="shared" si="1067"/>
        <v>#REF!</v>
      </c>
      <c r="EB873" s="6" t="e">
        <f t="shared" si="1067"/>
        <v>#REF!</v>
      </c>
      <c r="EC873" s="6" t="e">
        <f t="shared" si="1067"/>
        <v>#REF!</v>
      </c>
      <c r="ED873" s="6" t="e">
        <f t="shared" si="1067"/>
        <v>#REF!</v>
      </c>
      <c r="EE873" s="6" t="e">
        <f t="shared" si="1067"/>
        <v>#REF!</v>
      </c>
      <c r="EF873" s="6" t="e">
        <f t="shared" si="1067"/>
        <v>#REF!</v>
      </c>
      <c r="EG873" s="6" t="e">
        <f t="shared" si="1067"/>
        <v>#REF!</v>
      </c>
      <c r="EH873" s="6" t="e">
        <f t="shared" si="1067"/>
        <v>#REF!</v>
      </c>
      <c r="EI873" s="6" t="e">
        <f t="shared" si="1067"/>
        <v>#REF!</v>
      </c>
      <c r="EJ873" s="6" t="e">
        <f t="shared" si="1067"/>
        <v>#REF!</v>
      </c>
      <c r="EK873" s="6" t="e">
        <f t="shared" si="1072"/>
        <v>#REF!</v>
      </c>
      <c r="EL873" s="6" t="e">
        <f t="shared" si="1072"/>
        <v>#REF!</v>
      </c>
      <c r="EM873" s="6" t="e">
        <f t="shared" si="1072"/>
        <v>#REF!</v>
      </c>
      <c r="EN873" s="6" t="e">
        <f t="shared" si="1072"/>
        <v>#REF!</v>
      </c>
      <c r="EO873" s="6" t="e">
        <f t="shared" si="1072"/>
        <v>#REF!</v>
      </c>
      <c r="EP873" s="6" t="e">
        <f t="shared" si="1072"/>
        <v>#REF!</v>
      </c>
      <c r="EQ873" s="6" t="e">
        <f t="shared" si="1072"/>
        <v>#REF!</v>
      </c>
      <c r="ER873" s="6" t="e">
        <f t="shared" si="1072"/>
        <v>#REF!</v>
      </c>
      <c r="ES873" s="6" t="e">
        <f t="shared" si="1072"/>
        <v>#REF!</v>
      </c>
      <c r="ET873" s="6" t="e">
        <f t="shared" si="1072"/>
        <v>#REF!</v>
      </c>
      <c r="EU873" s="6" t="e">
        <f t="shared" si="1072"/>
        <v>#REF!</v>
      </c>
      <c r="EV873" s="6" t="e">
        <f t="shared" si="1072"/>
        <v>#REF!</v>
      </c>
      <c r="EW873" s="6" t="e">
        <f t="shared" si="1073"/>
        <v>#REF!</v>
      </c>
      <c r="EX873" s="6" t="e">
        <f t="shared" si="1005"/>
        <v>#REF!</v>
      </c>
      <c r="EY873" s="6" t="e">
        <f t="shared" si="1003"/>
        <v>#REF!</v>
      </c>
      <c r="EZ873" s="6" t="e">
        <f t="shared" si="1003"/>
        <v>#REF!</v>
      </c>
      <c r="FA873" s="6" t="e">
        <f t="shared" si="1003"/>
        <v>#REF!</v>
      </c>
      <c r="FB873" s="6" t="e">
        <f t="shared" si="1003"/>
        <v>#REF!</v>
      </c>
      <c r="FC873" s="6" t="e">
        <f t="shared" si="1003"/>
        <v>#REF!</v>
      </c>
      <c r="FE873" s="6" t="e">
        <f t="shared" si="1076"/>
        <v>#REF!</v>
      </c>
      <c r="FF873" s="6" t="e">
        <f t="shared" si="1076"/>
        <v>#REF!</v>
      </c>
      <c r="FG873" s="6" t="e">
        <f t="shared" si="1076"/>
        <v>#REF!</v>
      </c>
      <c r="FH873" s="6" t="e">
        <f t="shared" si="1076"/>
        <v>#REF!</v>
      </c>
      <c r="FI873" s="6" t="e">
        <f t="shared" si="1076"/>
        <v>#REF!</v>
      </c>
      <c r="FJ873" s="6" t="e">
        <f t="shared" si="1076"/>
        <v>#REF!</v>
      </c>
      <c r="FK873" s="6" t="e">
        <f t="shared" si="1076"/>
        <v>#REF!</v>
      </c>
      <c r="FL873" s="6" t="e">
        <f t="shared" si="1075"/>
        <v>#REF!</v>
      </c>
      <c r="FM873" s="6" t="e">
        <f t="shared" si="1075"/>
        <v>#REF!</v>
      </c>
      <c r="FN873" s="6" t="e">
        <f t="shared" si="1075"/>
        <v>#REF!</v>
      </c>
      <c r="FO873" s="6" t="e">
        <f t="shared" si="1075"/>
        <v>#REF!</v>
      </c>
      <c r="FP873" s="6" t="e">
        <f t="shared" si="1075"/>
        <v>#REF!</v>
      </c>
      <c r="FQ873" s="6" t="e">
        <f t="shared" si="1075"/>
        <v>#REF!</v>
      </c>
      <c r="FR873" s="6" t="e">
        <f t="shared" si="1075"/>
        <v>#REF!</v>
      </c>
      <c r="FS873" s="6" t="e">
        <f t="shared" si="1075"/>
        <v>#REF!</v>
      </c>
      <c r="FT873" s="6" t="e">
        <f t="shared" si="1075"/>
        <v>#REF!</v>
      </c>
      <c r="FU873" s="6" t="e">
        <f t="shared" si="1071"/>
        <v>#REF!</v>
      </c>
      <c r="FV873" s="6" t="e">
        <f t="shared" si="1070"/>
        <v>#REF!</v>
      </c>
      <c r="FW873" s="6" t="e">
        <f t="shared" si="1069"/>
        <v>#REF!</v>
      </c>
      <c r="FX873" s="6" t="e">
        <f t="shared" si="1069"/>
        <v>#REF!</v>
      </c>
      <c r="FY873" s="6" t="e">
        <f t="shared" si="1069"/>
        <v>#REF!</v>
      </c>
      <c r="FZ873" s="6" t="e">
        <f t="shared" si="1069"/>
        <v>#REF!</v>
      </c>
      <c r="GA873" s="6" t="e">
        <f t="shared" si="1069"/>
        <v>#REF!</v>
      </c>
      <c r="GB873" s="6" t="e">
        <f t="shared" si="1014"/>
        <v>#REF!</v>
      </c>
      <c r="GC873" s="6" t="e">
        <f t="shared" si="1014"/>
        <v>#REF!</v>
      </c>
      <c r="GD873" s="6" t="e">
        <f t="shared" si="1014"/>
        <v>#REF!</v>
      </c>
      <c r="GE873" s="6" t="e">
        <f t="shared" si="1001"/>
        <v>#REF!</v>
      </c>
      <c r="GF873" s="6" t="e">
        <f t="shared" si="1001"/>
        <v>#REF!</v>
      </c>
      <c r="GG873" s="6" t="e">
        <f t="shared" si="1001"/>
        <v>#REF!</v>
      </c>
      <c r="GH873" s="6" t="e">
        <f t="shared" si="1001"/>
        <v>#REF!</v>
      </c>
    </row>
    <row r="874" spans="1:190" x14ac:dyDescent="0.3">
      <c r="A874">
        <f t="shared" si="1065"/>
        <v>870</v>
      </c>
      <c r="B874">
        <f t="shared" si="1013"/>
        <v>471</v>
      </c>
      <c r="C874" s="64" t="e">
        <f>BO874*EXP('Capital Market Assumptions'!#REF!+'Capital Market Assumptions'!#REF!*'Random Draws'!B873)</f>
        <v>#REF!</v>
      </c>
      <c r="D874" s="64" t="e">
        <f>BP874*EXP('Capital Market Assumptions'!#REF!+'Capital Market Assumptions'!#REF!*'Random Draws'!C873)</f>
        <v>#REF!</v>
      </c>
      <c r="E874" s="64" t="e">
        <f>BQ874*EXP('Capital Market Assumptions'!#REF!+'Capital Market Assumptions'!#REF!*'Random Draws'!D873)</f>
        <v>#REF!</v>
      </c>
      <c r="F874" s="64" t="e">
        <f>BR874*EXP('Capital Market Assumptions'!#REF!+'Capital Market Assumptions'!#REF!*'Random Draws'!E873)</f>
        <v>#REF!</v>
      </c>
      <c r="G874" s="64" t="e">
        <f>BS874*EXP('Capital Market Assumptions'!#REF!+'Capital Market Assumptions'!#REF!*'Random Draws'!F873)</f>
        <v>#REF!</v>
      </c>
      <c r="H874" s="6" t="e">
        <f>BT874*EXP('Capital Market Assumptions'!#REF!+'Capital Market Assumptions'!#REF!*'Random Draws'!G873)</f>
        <v>#REF!</v>
      </c>
      <c r="I874" s="6" t="e">
        <f>BU874*EXP('Capital Market Assumptions'!#REF!+'Capital Market Assumptions'!#REF!*'Random Draws'!H873)</f>
        <v>#REF!</v>
      </c>
      <c r="J874" s="6" t="e">
        <f>BV874*EXP('Capital Market Assumptions'!#REF!+'Capital Market Assumptions'!#REF!*'Random Draws'!I873)</f>
        <v>#REF!</v>
      </c>
      <c r="K874" s="6" t="e">
        <f>BW874*EXP('Capital Market Assumptions'!#REF!+'Capital Market Assumptions'!#REF!*'Random Draws'!J873)</f>
        <v>#REF!</v>
      </c>
      <c r="L874" s="6" t="e">
        <f>BX874*EXP('Capital Market Assumptions'!#REF!+'Capital Market Assumptions'!#REF!*'Random Draws'!K873)</f>
        <v>#REF!</v>
      </c>
      <c r="M874" s="6" t="e">
        <f>BY874*EXP('Capital Market Assumptions'!#REF!+'Capital Market Assumptions'!#REF!*'Random Draws'!L873)</f>
        <v>#REF!</v>
      </c>
      <c r="N874" s="6" t="e">
        <f>BZ874*EXP('Capital Market Assumptions'!#REF!+'Capital Market Assumptions'!#REF!*'Random Draws'!M873)</f>
        <v>#REF!</v>
      </c>
      <c r="O874" s="6" t="e">
        <f>CA874*EXP('Capital Market Assumptions'!#REF!+'Capital Market Assumptions'!#REF!*'Random Draws'!N873)</f>
        <v>#REF!</v>
      </c>
      <c r="P874" s="6" t="e">
        <f>CB874*EXP('Capital Market Assumptions'!#REF!+'Capital Market Assumptions'!#REF!*'Random Draws'!O873)</f>
        <v>#REF!</v>
      </c>
      <c r="Q874" s="6" t="e">
        <f>CC874*EXP('Capital Market Assumptions'!#REF!+'Capital Market Assumptions'!#REF!*'Random Draws'!P873)</f>
        <v>#REF!</v>
      </c>
      <c r="R874" s="6" t="e">
        <f>CD874*EXP('Capital Market Assumptions'!#REF!+'Capital Market Assumptions'!#REF!*'Random Draws'!Q873)</f>
        <v>#REF!</v>
      </c>
      <c r="S874" s="6" t="e">
        <f>CE874*EXP('Capital Market Assumptions'!#REF!+'Capital Market Assumptions'!#REF!*'Random Draws'!R873)</f>
        <v>#REF!</v>
      </c>
      <c r="T874" s="6" t="e">
        <f>CF874*EXP('Capital Market Assumptions'!#REF!+'Capital Market Assumptions'!#REF!*'Random Draws'!S873)</f>
        <v>#REF!</v>
      </c>
      <c r="U874" s="6" t="e">
        <f>CG874*EXP('Capital Market Assumptions'!#REF!+'Capital Market Assumptions'!#REF!*'Random Draws'!T873)</f>
        <v>#REF!</v>
      </c>
      <c r="V874" s="6" t="e">
        <f>CH874*EXP('Capital Market Assumptions'!#REF!+'Capital Market Assumptions'!#REF!*'Random Draws'!U873)</f>
        <v>#REF!</v>
      </c>
      <c r="W874" s="6" t="e">
        <f>CI874*EXP('Capital Market Assumptions'!#REF!+'Capital Market Assumptions'!#REF!*'Random Draws'!V873)</f>
        <v>#REF!</v>
      </c>
      <c r="X874" s="6" t="e">
        <f>CJ874*EXP('Capital Market Assumptions'!#REF!+'Capital Market Assumptions'!#REF!*'Random Draws'!W873)</f>
        <v>#REF!</v>
      </c>
      <c r="Y874" s="6" t="e">
        <f>CK874*EXP('Capital Market Assumptions'!#REF!+'Capital Market Assumptions'!#REF!*'Random Draws'!X873)</f>
        <v>#REF!</v>
      </c>
      <c r="Z874" s="6" t="e">
        <f>CL874*EXP('Capital Market Assumptions'!#REF!+'Capital Market Assumptions'!#REF!*'Random Draws'!Y873)</f>
        <v>#REF!</v>
      </c>
      <c r="AA874" s="6" t="e">
        <f>CM874*EXP('Capital Market Assumptions'!#REF!+'Capital Market Assumptions'!#REF!*'Random Draws'!Z873)</f>
        <v>#REF!</v>
      </c>
      <c r="AB874" s="6" t="e">
        <f>CN874*EXP('Capital Market Assumptions'!#REF!+'Capital Market Assumptions'!#REF!*'Random Draws'!AA873)</f>
        <v>#REF!</v>
      </c>
      <c r="AC874" s="6" t="e">
        <f>CO874*EXP('Capital Market Assumptions'!#REF!+'Capital Market Assumptions'!#REF!*'Random Draws'!AB873)</f>
        <v>#REF!</v>
      </c>
      <c r="AD874" s="6" t="e">
        <f>CP874*EXP('Capital Market Assumptions'!#REF!+'Capital Market Assumptions'!#REF!*'Random Draws'!AC873)</f>
        <v>#REF!</v>
      </c>
      <c r="AE874" s="6" t="e">
        <f>CQ874*EXP('Capital Market Assumptions'!#REF!+'Capital Market Assumptions'!#REF!*'Random Draws'!AD873)</f>
        <v>#REF!</v>
      </c>
      <c r="AF874" s="6" t="e">
        <f>CR874*EXP('Capital Market Assumptions'!#REF!+'Capital Market Assumptions'!#REF!*'Random Draws'!AE873)</f>
        <v>#REF!</v>
      </c>
      <c r="AH874">
        <f t="shared" si="1015"/>
        <v>4.2999999999999261E-2</v>
      </c>
      <c r="AI874">
        <f t="shared" si="1016"/>
        <v>1.0600000000000023</v>
      </c>
      <c r="AJ874">
        <f t="shared" si="1017"/>
        <v>2.0930000000000035</v>
      </c>
      <c r="AK874">
        <f t="shared" si="1018"/>
        <v>3.1530000000000058</v>
      </c>
      <c r="AL874">
        <f t="shared" si="1019"/>
        <v>4.2659999999999911</v>
      </c>
      <c r="AM874">
        <f t="shared" si="1020"/>
        <v>5.3020000000000067</v>
      </c>
      <c r="AN874">
        <f t="shared" si="1021"/>
        <v>6.3569999999999993</v>
      </c>
      <c r="AO874">
        <f t="shared" si="1022"/>
        <v>7.3900000000000006</v>
      </c>
      <c r="AP874">
        <f t="shared" si="1023"/>
        <v>8.3549999999999898</v>
      </c>
      <c r="AQ874">
        <f t="shared" si="1024"/>
        <v>9.2480000000000047</v>
      </c>
      <c r="AR874">
        <v>9.9540000000000006</v>
      </c>
      <c r="AS874">
        <v>10.536</v>
      </c>
      <c r="AT874">
        <v>11.061999999999999</v>
      </c>
      <c r="AU874">
        <v>11.587</v>
      </c>
      <c r="AV874">
        <v>12.256</v>
      </c>
      <c r="AW874">
        <v>12.815</v>
      </c>
      <c r="AX874">
        <v>13.287000000000001</v>
      </c>
      <c r="AY874">
        <v>13.785</v>
      </c>
      <c r="AZ874">
        <v>14.218999999999999</v>
      </c>
      <c r="BA874">
        <v>14.718999999999999</v>
      </c>
      <c r="BB874" t="e">
        <f>LRP!#REF!</f>
        <v>#REF!</v>
      </c>
      <c r="BC874" t="e">
        <f>LRP!#REF!</f>
        <v>#REF!</v>
      </c>
      <c r="BD874" t="e">
        <f>LRP!#REF!</f>
        <v>#REF!</v>
      </c>
      <c r="BE874" t="e">
        <f>LRP!#REF!</f>
        <v>#REF!</v>
      </c>
      <c r="BF874" t="e">
        <f>LRP!#REF!</f>
        <v>#REF!</v>
      </c>
      <c r="BG874" t="e">
        <f>LRP!#REF!</f>
        <v>#REF!</v>
      </c>
      <c r="BH874" t="e">
        <f>LRP!#REF!</f>
        <v>#REF!</v>
      </c>
      <c r="BI874" t="e">
        <f>LRP!#REF!</f>
        <v>#REF!</v>
      </c>
      <c r="BJ874" t="e">
        <f>LRP!#REF!</f>
        <v>#REF!</v>
      </c>
      <c r="BK874" t="e">
        <f>LRP!#REF!</f>
        <v>#REF!</v>
      </c>
      <c r="BM874">
        <f t="shared" si="1074"/>
        <v>471</v>
      </c>
      <c r="BN874">
        <f t="shared" si="1074"/>
        <v>471</v>
      </c>
      <c r="BO874">
        <f t="shared" si="1074"/>
        <v>471</v>
      </c>
      <c r="BP874" s="6" t="e">
        <f t="shared" si="1025"/>
        <v>#REF!</v>
      </c>
      <c r="BQ874" s="6" t="e">
        <f t="shared" si="1026"/>
        <v>#REF!</v>
      </c>
      <c r="BR874" s="6" t="e">
        <f t="shared" si="1027"/>
        <v>#REF!</v>
      </c>
      <c r="BS874" s="6" t="e">
        <f t="shared" si="1028"/>
        <v>#REF!</v>
      </c>
      <c r="BT874" s="6" t="e">
        <f t="shared" si="1029"/>
        <v>#REF!</v>
      </c>
      <c r="BU874" s="6" t="e">
        <f t="shared" si="1030"/>
        <v>#REF!</v>
      </c>
      <c r="BV874" s="6" t="e">
        <f t="shared" si="1031"/>
        <v>#REF!</v>
      </c>
      <c r="BW874" s="6" t="e">
        <f t="shared" si="1032"/>
        <v>#REF!</v>
      </c>
      <c r="BX874" s="6" t="e">
        <f t="shared" si="1033"/>
        <v>#REF!</v>
      </c>
      <c r="BY874" s="6" t="e">
        <f t="shared" si="1034"/>
        <v>#REF!</v>
      </c>
      <c r="BZ874" s="6" t="e">
        <f t="shared" si="1035"/>
        <v>#REF!</v>
      </c>
      <c r="CA874" s="6" t="e">
        <f t="shared" si="1036"/>
        <v>#REF!</v>
      </c>
      <c r="CB874" s="6" t="e">
        <f t="shared" si="1037"/>
        <v>#REF!</v>
      </c>
      <c r="CC874" s="6" t="e">
        <f t="shared" si="1038"/>
        <v>#REF!</v>
      </c>
      <c r="CD874" s="6" t="e">
        <f t="shared" si="1039"/>
        <v>#REF!</v>
      </c>
      <c r="CE874" s="6" t="e">
        <f t="shared" si="1040"/>
        <v>#REF!</v>
      </c>
      <c r="CF874" s="6" t="e">
        <f t="shared" si="1041"/>
        <v>#REF!</v>
      </c>
      <c r="CG874" s="6" t="e">
        <f t="shared" si="1042"/>
        <v>#REF!</v>
      </c>
      <c r="CH874" s="6" t="e">
        <f t="shared" si="1043"/>
        <v>#REF!</v>
      </c>
      <c r="CI874" s="6" t="e">
        <f t="shared" si="1044"/>
        <v>#REF!</v>
      </c>
      <c r="CJ874" s="6" t="e">
        <f t="shared" si="1011"/>
        <v>#REF!</v>
      </c>
      <c r="CK874" s="6" t="e">
        <f t="shared" si="1011"/>
        <v>#REF!</v>
      </c>
      <c r="CL874" s="6" t="e">
        <f t="shared" si="1011"/>
        <v>#REF!</v>
      </c>
      <c r="CM874" s="6" t="e">
        <f t="shared" si="1011"/>
        <v>#REF!</v>
      </c>
      <c r="CN874" s="6" t="e">
        <f t="shared" si="1011"/>
        <v>#REF!</v>
      </c>
      <c r="CO874" s="6" t="e">
        <f t="shared" si="1008"/>
        <v>#REF!</v>
      </c>
      <c r="CP874" s="6" t="e">
        <f t="shared" si="1008"/>
        <v>#REF!</v>
      </c>
      <c r="CQ874" s="6" t="e">
        <f t="shared" si="1008"/>
        <v>#REF!</v>
      </c>
      <c r="CR874" s="6" t="e">
        <f t="shared" si="1008"/>
        <v>#REF!</v>
      </c>
      <c r="CS874" s="6" t="e">
        <f t="shared" si="1008"/>
        <v>#REF!</v>
      </c>
      <c r="CU874" s="6" t="e">
        <f t="shared" si="1045"/>
        <v>#REF!</v>
      </c>
      <c r="CV874" s="6" t="e">
        <f t="shared" si="1046"/>
        <v>#REF!</v>
      </c>
      <c r="CW874" s="6" t="e">
        <f t="shared" si="1047"/>
        <v>#REF!</v>
      </c>
      <c r="CX874" s="6" t="e">
        <f t="shared" si="1048"/>
        <v>#REF!</v>
      </c>
      <c r="CY874" s="6" t="e">
        <f t="shared" si="1049"/>
        <v>#REF!</v>
      </c>
      <c r="CZ874" s="6" t="e">
        <f t="shared" si="1050"/>
        <v>#REF!</v>
      </c>
      <c r="DA874" s="6" t="e">
        <f t="shared" si="1051"/>
        <v>#REF!</v>
      </c>
      <c r="DB874" s="6" t="e">
        <f t="shared" si="1052"/>
        <v>#REF!</v>
      </c>
      <c r="DC874" s="6" t="e">
        <f t="shared" si="1053"/>
        <v>#REF!</v>
      </c>
      <c r="DD874" s="6" t="e">
        <f t="shared" si="1054"/>
        <v>#REF!</v>
      </c>
      <c r="DE874" s="6" t="e">
        <f t="shared" si="1055"/>
        <v>#REF!</v>
      </c>
      <c r="DF874" s="6" t="e">
        <f t="shared" si="1056"/>
        <v>#REF!</v>
      </c>
      <c r="DG874" s="6" t="e">
        <f t="shared" si="1057"/>
        <v>#REF!</v>
      </c>
      <c r="DH874" s="6" t="e">
        <f t="shared" si="1058"/>
        <v>#REF!</v>
      </c>
      <c r="DI874" s="6" t="e">
        <f t="shared" si="1059"/>
        <v>#REF!</v>
      </c>
      <c r="DJ874" s="6" t="e">
        <f t="shared" si="1060"/>
        <v>#REF!</v>
      </c>
      <c r="DK874" s="6" t="e">
        <f t="shared" si="1061"/>
        <v>#REF!</v>
      </c>
      <c r="DL874" s="6" t="e">
        <f t="shared" si="1062"/>
        <v>#REF!</v>
      </c>
      <c r="DM874" s="6" t="e">
        <f t="shared" si="1063"/>
        <v>#REF!</v>
      </c>
      <c r="DN874" s="6" t="e">
        <f t="shared" si="1064"/>
        <v>#REF!</v>
      </c>
      <c r="DO874" s="6" t="e">
        <f t="shared" si="1012"/>
        <v>#REF!</v>
      </c>
      <c r="DP874" s="6" t="e">
        <f t="shared" si="1012"/>
        <v>#REF!</v>
      </c>
      <c r="DQ874" s="6" t="e">
        <f t="shared" si="1012"/>
        <v>#REF!</v>
      </c>
      <c r="DR874" s="6" t="e">
        <f t="shared" si="1012"/>
        <v>#REF!</v>
      </c>
      <c r="DS874" s="6" t="e">
        <f t="shared" si="1012"/>
        <v>#REF!</v>
      </c>
      <c r="DT874" s="6" t="e">
        <f t="shared" si="1009"/>
        <v>#REF!</v>
      </c>
      <c r="DU874" s="6" t="e">
        <f t="shared" si="1009"/>
        <v>#REF!</v>
      </c>
      <c r="DV874" s="6" t="e">
        <f t="shared" si="1009"/>
        <v>#REF!</v>
      </c>
      <c r="DW874" s="6" t="e">
        <f t="shared" si="1009"/>
        <v>#REF!</v>
      </c>
      <c r="DX874" s="6" t="e">
        <f t="shared" si="1009"/>
        <v>#REF!</v>
      </c>
      <c r="DZ874" s="6" t="e">
        <f t="shared" si="1067"/>
        <v>#REF!</v>
      </c>
      <c r="EA874" s="6" t="e">
        <f t="shared" si="1067"/>
        <v>#REF!</v>
      </c>
      <c r="EB874" s="6" t="e">
        <f t="shared" si="1067"/>
        <v>#REF!</v>
      </c>
      <c r="EC874" s="6" t="e">
        <f t="shared" si="1067"/>
        <v>#REF!</v>
      </c>
      <c r="ED874" s="6" t="e">
        <f t="shared" si="1067"/>
        <v>#REF!</v>
      </c>
      <c r="EE874" s="6" t="e">
        <f t="shared" si="1067"/>
        <v>#REF!</v>
      </c>
      <c r="EF874" s="6" t="e">
        <f t="shared" si="1067"/>
        <v>#REF!</v>
      </c>
      <c r="EG874" s="6" t="e">
        <f t="shared" si="1067"/>
        <v>#REF!</v>
      </c>
      <c r="EH874" s="6" t="e">
        <f t="shared" si="1067"/>
        <v>#REF!</v>
      </c>
      <c r="EI874" s="6" t="e">
        <f t="shared" si="1067"/>
        <v>#REF!</v>
      </c>
      <c r="EJ874" s="6" t="e">
        <f t="shared" si="1067"/>
        <v>#REF!</v>
      </c>
      <c r="EK874" s="6" t="e">
        <f t="shared" si="1072"/>
        <v>#REF!</v>
      </c>
      <c r="EL874" s="6" t="e">
        <f t="shared" si="1072"/>
        <v>#REF!</v>
      </c>
      <c r="EM874" s="6" t="e">
        <f t="shared" si="1072"/>
        <v>#REF!</v>
      </c>
      <c r="EN874" s="6" t="e">
        <f t="shared" si="1072"/>
        <v>#REF!</v>
      </c>
      <c r="EO874" s="6" t="e">
        <f t="shared" si="1072"/>
        <v>#REF!</v>
      </c>
      <c r="EP874" s="6" t="e">
        <f t="shared" si="1072"/>
        <v>#REF!</v>
      </c>
      <c r="EQ874" s="6" t="e">
        <f t="shared" si="1072"/>
        <v>#REF!</v>
      </c>
      <c r="ER874" s="6" t="e">
        <f t="shared" si="1072"/>
        <v>#REF!</v>
      </c>
      <c r="ES874" s="6" t="e">
        <f t="shared" si="1072"/>
        <v>#REF!</v>
      </c>
      <c r="ET874" s="6" t="e">
        <f t="shared" si="1072"/>
        <v>#REF!</v>
      </c>
      <c r="EU874" s="6" t="e">
        <f t="shared" si="1072"/>
        <v>#REF!</v>
      </c>
      <c r="EV874" s="6" t="e">
        <f t="shared" si="1072"/>
        <v>#REF!</v>
      </c>
      <c r="EW874" s="6" t="e">
        <f t="shared" si="1073"/>
        <v>#REF!</v>
      </c>
      <c r="EX874" s="6" t="e">
        <f t="shared" si="1005"/>
        <v>#REF!</v>
      </c>
      <c r="EY874" s="6" t="e">
        <f t="shared" si="1003"/>
        <v>#REF!</v>
      </c>
      <c r="EZ874" s="6" t="e">
        <f t="shared" si="1003"/>
        <v>#REF!</v>
      </c>
      <c r="FA874" s="6" t="e">
        <f t="shared" si="1003"/>
        <v>#REF!</v>
      </c>
      <c r="FB874" s="6" t="e">
        <f t="shared" si="1003"/>
        <v>#REF!</v>
      </c>
      <c r="FC874" s="6" t="e">
        <f t="shared" si="1003"/>
        <v>#REF!</v>
      </c>
      <c r="FE874" s="6" t="e">
        <f t="shared" si="1076"/>
        <v>#REF!</v>
      </c>
      <c r="FF874" s="6" t="e">
        <f t="shared" si="1076"/>
        <v>#REF!</v>
      </c>
      <c r="FG874" s="6" t="e">
        <f t="shared" si="1076"/>
        <v>#REF!</v>
      </c>
      <c r="FH874" s="6" t="e">
        <f t="shared" si="1076"/>
        <v>#REF!</v>
      </c>
      <c r="FI874" s="6" t="e">
        <f t="shared" si="1076"/>
        <v>#REF!</v>
      </c>
      <c r="FJ874" s="6" t="e">
        <f t="shared" si="1076"/>
        <v>#REF!</v>
      </c>
      <c r="FK874" s="6" t="e">
        <f t="shared" si="1076"/>
        <v>#REF!</v>
      </c>
      <c r="FL874" s="6" t="e">
        <f t="shared" si="1075"/>
        <v>#REF!</v>
      </c>
      <c r="FM874" s="6" t="e">
        <f t="shared" si="1075"/>
        <v>#REF!</v>
      </c>
      <c r="FN874" s="6" t="e">
        <f t="shared" si="1075"/>
        <v>#REF!</v>
      </c>
      <c r="FO874" s="6" t="e">
        <f t="shared" si="1075"/>
        <v>#REF!</v>
      </c>
      <c r="FP874" s="6" t="e">
        <f t="shared" si="1075"/>
        <v>#REF!</v>
      </c>
      <c r="FQ874" s="6" t="e">
        <f t="shared" si="1075"/>
        <v>#REF!</v>
      </c>
      <c r="FR874" s="6" t="e">
        <f t="shared" si="1075"/>
        <v>#REF!</v>
      </c>
      <c r="FS874" s="6" t="e">
        <f t="shared" si="1075"/>
        <v>#REF!</v>
      </c>
      <c r="FT874" s="6" t="e">
        <f t="shared" si="1075"/>
        <v>#REF!</v>
      </c>
      <c r="FU874" s="6" t="e">
        <f t="shared" si="1071"/>
        <v>#REF!</v>
      </c>
      <c r="FV874" s="6" t="e">
        <f t="shared" si="1070"/>
        <v>#REF!</v>
      </c>
      <c r="FW874" s="6" t="e">
        <f t="shared" si="1069"/>
        <v>#REF!</v>
      </c>
      <c r="FX874" s="6" t="e">
        <f t="shared" si="1069"/>
        <v>#REF!</v>
      </c>
      <c r="FY874" s="6" t="e">
        <f t="shared" si="1069"/>
        <v>#REF!</v>
      </c>
      <c r="FZ874" s="6" t="e">
        <f t="shared" si="1069"/>
        <v>#REF!</v>
      </c>
      <c r="GA874" s="6" t="e">
        <f t="shared" si="1069"/>
        <v>#REF!</v>
      </c>
      <c r="GB874" s="6" t="e">
        <f t="shared" si="1014"/>
        <v>#REF!</v>
      </c>
      <c r="GC874" s="6" t="e">
        <f t="shared" si="1014"/>
        <v>#REF!</v>
      </c>
      <c r="GD874" s="6" t="e">
        <f t="shared" si="1014"/>
        <v>#REF!</v>
      </c>
      <c r="GE874" s="6" t="e">
        <f t="shared" si="1001"/>
        <v>#REF!</v>
      </c>
      <c r="GF874" s="6" t="e">
        <f t="shared" si="1001"/>
        <v>#REF!</v>
      </c>
      <c r="GG874" s="6" t="e">
        <f t="shared" si="1001"/>
        <v>#REF!</v>
      </c>
      <c r="GH874" s="6" t="e">
        <f t="shared" si="1001"/>
        <v>#REF!</v>
      </c>
    </row>
    <row r="875" spans="1:190" x14ac:dyDescent="0.3">
      <c r="A875">
        <f t="shared" si="1065"/>
        <v>871</v>
      </c>
      <c r="B875">
        <f t="shared" si="1013"/>
        <v>471</v>
      </c>
      <c r="C875" s="64" t="e">
        <f>BO875*EXP('Capital Market Assumptions'!#REF!+'Capital Market Assumptions'!#REF!*'Random Draws'!B874)</f>
        <v>#REF!</v>
      </c>
      <c r="D875" s="64" t="e">
        <f>BP875*EXP('Capital Market Assumptions'!#REF!+'Capital Market Assumptions'!#REF!*'Random Draws'!C874)</f>
        <v>#REF!</v>
      </c>
      <c r="E875" s="64" t="e">
        <f>BQ875*EXP('Capital Market Assumptions'!#REF!+'Capital Market Assumptions'!#REF!*'Random Draws'!D874)</f>
        <v>#REF!</v>
      </c>
      <c r="F875" s="64" t="e">
        <f>BR875*EXP('Capital Market Assumptions'!#REF!+'Capital Market Assumptions'!#REF!*'Random Draws'!E874)</f>
        <v>#REF!</v>
      </c>
      <c r="G875" s="64" t="e">
        <f>BS875*EXP('Capital Market Assumptions'!#REF!+'Capital Market Assumptions'!#REF!*'Random Draws'!F874)</f>
        <v>#REF!</v>
      </c>
      <c r="H875" s="6" t="e">
        <f>BT875*EXP('Capital Market Assumptions'!#REF!+'Capital Market Assumptions'!#REF!*'Random Draws'!G874)</f>
        <v>#REF!</v>
      </c>
      <c r="I875" s="6" t="e">
        <f>BU875*EXP('Capital Market Assumptions'!#REF!+'Capital Market Assumptions'!#REF!*'Random Draws'!H874)</f>
        <v>#REF!</v>
      </c>
      <c r="J875" s="6" t="e">
        <f>BV875*EXP('Capital Market Assumptions'!#REF!+'Capital Market Assumptions'!#REF!*'Random Draws'!I874)</f>
        <v>#REF!</v>
      </c>
      <c r="K875" s="6" t="e">
        <f>BW875*EXP('Capital Market Assumptions'!#REF!+'Capital Market Assumptions'!#REF!*'Random Draws'!J874)</f>
        <v>#REF!</v>
      </c>
      <c r="L875" s="6" t="e">
        <f>BX875*EXP('Capital Market Assumptions'!#REF!+'Capital Market Assumptions'!#REF!*'Random Draws'!K874)</f>
        <v>#REF!</v>
      </c>
      <c r="M875" s="6" t="e">
        <f>BY875*EXP('Capital Market Assumptions'!#REF!+'Capital Market Assumptions'!#REF!*'Random Draws'!L874)</f>
        <v>#REF!</v>
      </c>
      <c r="N875" s="6" t="e">
        <f>BZ875*EXP('Capital Market Assumptions'!#REF!+'Capital Market Assumptions'!#REF!*'Random Draws'!M874)</f>
        <v>#REF!</v>
      </c>
      <c r="O875" s="6" t="e">
        <f>CA875*EXP('Capital Market Assumptions'!#REF!+'Capital Market Assumptions'!#REF!*'Random Draws'!N874)</f>
        <v>#REF!</v>
      </c>
      <c r="P875" s="6" t="e">
        <f>CB875*EXP('Capital Market Assumptions'!#REF!+'Capital Market Assumptions'!#REF!*'Random Draws'!O874)</f>
        <v>#REF!</v>
      </c>
      <c r="Q875" s="6" t="e">
        <f>CC875*EXP('Capital Market Assumptions'!#REF!+'Capital Market Assumptions'!#REF!*'Random Draws'!P874)</f>
        <v>#REF!</v>
      </c>
      <c r="R875" s="6" t="e">
        <f>CD875*EXP('Capital Market Assumptions'!#REF!+'Capital Market Assumptions'!#REF!*'Random Draws'!Q874)</f>
        <v>#REF!</v>
      </c>
      <c r="S875" s="6" t="e">
        <f>CE875*EXP('Capital Market Assumptions'!#REF!+'Capital Market Assumptions'!#REF!*'Random Draws'!R874)</f>
        <v>#REF!</v>
      </c>
      <c r="T875" s="6" t="e">
        <f>CF875*EXP('Capital Market Assumptions'!#REF!+'Capital Market Assumptions'!#REF!*'Random Draws'!S874)</f>
        <v>#REF!</v>
      </c>
      <c r="U875" s="6" t="e">
        <f>CG875*EXP('Capital Market Assumptions'!#REF!+'Capital Market Assumptions'!#REF!*'Random Draws'!T874)</f>
        <v>#REF!</v>
      </c>
      <c r="V875" s="6" t="e">
        <f>CH875*EXP('Capital Market Assumptions'!#REF!+'Capital Market Assumptions'!#REF!*'Random Draws'!U874)</f>
        <v>#REF!</v>
      </c>
      <c r="W875" s="6" t="e">
        <f>CI875*EXP('Capital Market Assumptions'!#REF!+'Capital Market Assumptions'!#REF!*'Random Draws'!V874)</f>
        <v>#REF!</v>
      </c>
      <c r="X875" s="6" t="e">
        <f>CJ875*EXP('Capital Market Assumptions'!#REF!+'Capital Market Assumptions'!#REF!*'Random Draws'!W874)</f>
        <v>#REF!</v>
      </c>
      <c r="Y875" s="6" t="e">
        <f>CK875*EXP('Capital Market Assumptions'!#REF!+'Capital Market Assumptions'!#REF!*'Random Draws'!X874)</f>
        <v>#REF!</v>
      </c>
      <c r="Z875" s="6" t="e">
        <f>CL875*EXP('Capital Market Assumptions'!#REF!+'Capital Market Assumptions'!#REF!*'Random Draws'!Y874)</f>
        <v>#REF!</v>
      </c>
      <c r="AA875" s="6" t="e">
        <f>CM875*EXP('Capital Market Assumptions'!#REF!+'Capital Market Assumptions'!#REF!*'Random Draws'!Z874)</f>
        <v>#REF!</v>
      </c>
      <c r="AB875" s="6" t="e">
        <f>CN875*EXP('Capital Market Assumptions'!#REF!+'Capital Market Assumptions'!#REF!*'Random Draws'!AA874)</f>
        <v>#REF!</v>
      </c>
      <c r="AC875" s="6" t="e">
        <f>CO875*EXP('Capital Market Assumptions'!#REF!+'Capital Market Assumptions'!#REF!*'Random Draws'!AB874)</f>
        <v>#REF!</v>
      </c>
      <c r="AD875" s="6" t="e">
        <f>CP875*EXP('Capital Market Assumptions'!#REF!+'Capital Market Assumptions'!#REF!*'Random Draws'!AC874)</f>
        <v>#REF!</v>
      </c>
      <c r="AE875" s="6" t="e">
        <f>CQ875*EXP('Capital Market Assumptions'!#REF!+'Capital Market Assumptions'!#REF!*'Random Draws'!AD874)</f>
        <v>#REF!</v>
      </c>
      <c r="AF875" s="6" t="e">
        <f>CR875*EXP('Capital Market Assumptions'!#REF!+'Capital Market Assumptions'!#REF!*'Random Draws'!AE874)</f>
        <v>#REF!</v>
      </c>
      <c r="AH875">
        <f t="shared" si="1015"/>
        <v>4.2999999999999261E-2</v>
      </c>
      <c r="AI875">
        <f t="shared" si="1016"/>
        <v>1.0600000000000023</v>
      </c>
      <c r="AJ875">
        <f t="shared" si="1017"/>
        <v>2.0930000000000035</v>
      </c>
      <c r="AK875">
        <f t="shared" si="1018"/>
        <v>3.1530000000000058</v>
      </c>
      <c r="AL875">
        <f t="shared" si="1019"/>
        <v>4.2659999999999911</v>
      </c>
      <c r="AM875">
        <f t="shared" si="1020"/>
        <v>5.3020000000000067</v>
      </c>
      <c r="AN875">
        <f t="shared" si="1021"/>
        <v>6.3569999999999993</v>
      </c>
      <c r="AO875">
        <f t="shared" si="1022"/>
        <v>7.3900000000000006</v>
      </c>
      <c r="AP875">
        <f t="shared" si="1023"/>
        <v>8.3549999999999898</v>
      </c>
      <c r="AQ875">
        <f t="shared" si="1024"/>
        <v>9.2480000000000047</v>
      </c>
      <c r="AR875">
        <v>9.9540000000000006</v>
      </c>
      <c r="AS875">
        <v>10.536</v>
      </c>
      <c r="AT875">
        <v>11.061999999999999</v>
      </c>
      <c r="AU875">
        <v>11.587</v>
      </c>
      <c r="AV875">
        <v>12.256</v>
      </c>
      <c r="AW875">
        <v>12.815</v>
      </c>
      <c r="AX875">
        <v>13.287000000000001</v>
      </c>
      <c r="AY875">
        <v>13.785</v>
      </c>
      <c r="AZ875">
        <v>14.218999999999999</v>
      </c>
      <c r="BA875">
        <v>14.718999999999999</v>
      </c>
      <c r="BB875" t="e">
        <f>LRP!#REF!</f>
        <v>#REF!</v>
      </c>
      <c r="BC875" t="e">
        <f>LRP!#REF!</f>
        <v>#REF!</v>
      </c>
      <c r="BD875" t="e">
        <f>LRP!#REF!</f>
        <v>#REF!</v>
      </c>
      <c r="BE875" t="e">
        <f>LRP!#REF!</f>
        <v>#REF!</v>
      </c>
      <c r="BF875" t="e">
        <f>LRP!#REF!</f>
        <v>#REF!</v>
      </c>
      <c r="BG875" t="e">
        <f>LRP!#REF!</f>
        <v>#REF!</v>
      </c>
      <c r="BH875" t="e">
        <f>LRP!#REF!</f>
        <v>#REF!</v>
      </c>
      <c r="BI875" t="e">
        <f>LRP!#REF!</f>
        <v>#REF!</v>
      </c>
      <c r="BJ875" t="e">
        <f>LRP!#REF!</f>
        <v>#REF!</v>
      </c>
      <c r="BK875" t="e">
        <f>LRP!#REF!</f>
        <v>#REF!</v>
      </c>
      <c r="BM875">
        <f t="shared" si="1074"/>
        <v>471</v>
      </c>
      <c r="BN875">
        <f t="shared" si="1074"/>
        <v>471</v>
      </c>
      <c r="BO875">
        <f t="shared" si="1074"/>
        <v>471</v>
      </c>
      <c r="BP875" s="6" t="e">
        <f t="shared" si="1025"/>
        <v>#REF!</v>
      </c>
      <c r="BQ875" s="6" t="e">
        <f t="shared" si="1026"/>
        <v>#REF!</v>
      </c>
      <c r="BR875" s="6" t="e">
        <f t="shared" si="1027"/>
        <v>#REF!</v>
      </c>
      <c r="BS875" s="6" t="e">
        <f t="shared" si="1028"/>
        <v>#REF!</v>
      </c>
      <c r="BT875" s="6" t="e">
        <f t="shared" si="1029"/>
        <v>#REF!</v>
      </c>
      <c r="BU875" s="6" t="e">
        <f t="shared" si="1030"/>
        <v>#REF!</v>
      </c>
      <c r="BV875" s="6" t="e">
        <f t="shared" si="1031"/>
        <v>#REF!</v>
      </c>
      <c r="BW875" s="6" t="e">
        <f t="shared" si="1032"/>
        <v>#REF!</v>
      </c>
      <c r="BX875" s="6" t="e">
        <f t="shared" si="1033"/>
        <v>#REF!</v>
      </c>
      <c r="BY875" s="6" t="e">
        <f t="shared" si="1034"/>
        <v>#REF!</v>
      </c>
      <c r="BZ875" s="6" t="e">
        <f t="shared" si="1035"/>
        <v>#REF!</v>
      </c>
      <c r="CA875" s="6" t="e">
        <f t="shared" si="1036"/>
        <v>#REF!</v>
      </c>
      <c r="CB875" s="6" t="e">
        <f t="shared" si="1037"/>
        <v>#REF!</v>
      </c>
      <c r="CC875" s="6" t="e">
        <f t="shared" si="1038"/>
        <v>#REF!</v>
      </c>
      <c r="CD875" s="6" t="e">
        <f t="shared" si="1039"/>
        <v>#REF!</v>
      </c>
      <c r="CE875" s="6" t="e">
        <f t="shared" si="1040"/>
        <v>#REF!</v>
      </c>
      <c r="CF875" s="6" t="e">
        <f t="shared" si="1041"/>
        <v>#REF!</v>
      </c>
      <c r="CG875" s="6" t="e">
        <f t="shared" si="1042"/>
        <v>#REF!</v>
      </c>
      <c r="CH875" s="6" t="e">
        <f t="shared" si="1043"/>
        <v>#REF!</v>
      </c>
      <c r="CI875" s="6" t="e">
        <f t="shared" si="1044"/>
        <v>#REF!</v>
      </c>
      <c r="CJ875" s="6" t="e">
        <f t="shared" si="1011"/>
        <v>#REF!</v>
      </c>
      <c r="CK875" s="6" t="e">
        <f t="shared" si="1011"/>
        <v>#REF!</v>
      </c>
      <c r="CL875" s="6" t="e">
        <f t="shared" si="1011"/>
        <v>#REF!</v>
      </c>
      <c r="CM875" s="6" t="e">
        <f t="shared" si="1011"/>
        <v>#REF!</v>
      </c>
      <c r="CN875" s="6" t="e">
        <f t="shared" si="1011"/>
        <v>#REF!</v>
      </c>
      <c r="CO875" s="6" t="e">
        <f t="shared" si="1008"/>
        <v>#REF!</v>
      </c>
      <c r="CP875" s="6" t="e">
        <f t="shared" si="1008"/>
        <v>#REF!</v>
      </c>
      <c r="CQ875" s="6" t="e">
        <f t="shared" si="1008"/>
        <v>#REF!</v>
      </c>
      <c r="CR875" s="6" t="e">
        <f t="shared" si="1008"/>
        <v>#REF!</v>
      </c>
      <c r="CS875" s="6" t="e">
        <f t="shared" si="1008"/>
        <v>#REF!</v>
      </c>
      <c r="CU875" s="6" t="e">
        <f t="shared" si="1045"/>
        <v>#REF!</v>
      </c>
      <c r="CV875" s="6" t="e">
        <f t="shared" si="1046"/>
        <v>#REF!</v>
      </c>
      <c r="CW875" s="6" t="e">
        <f t="shared" si="1047"/>
        <v>#REF!</v>
      </c>
      <c r="CX875" s="6" t="e">
        <f t="shared" si="1048"/>
        <v>#REF!</v>
      </c>
      <c r="CY875" s="6" t="e">
        <f t="shared" si="1049"/>
        <v>#REF!</v>
      </c>
      <c r="CZ875" s="6" t="e">
        <f t="shared" si="1050"/>
        <v>#REF!</v>
      </c>
      <c r="DA875" s="6" t="e">
        <f t="shared" si="1051"/>
        <v>#REF!</v>
      </c>
      <c r="DB875" s="6" t="e">
        <f t="shared" si="1052"/>
        <v>#REF!</v>
      </c>
      <c r="DC875" s="6" t="e">
        <f t="shared" si="1053"/>
        <v>#REF!</v>
      </c>
      <c r="DD875" s="6" t="e">
        <f t="shared" si="1054"/>
        <v>#REF!</v>
      </c>
      <c r="DE875" s="6" t="e">
        <f t="shared" si="1055"/>
        <v>#REF!</v>
      </c>
      <c r="DF875" s="6" t="e">
        <f t="shared" si="1056"/>
        <v>#REF!</v>
      </c>
      <c r="DG875" s="6" t="e">
        <f t="shared" si="1057"/>
        <v>#REF!</v>
      </c>
      <c r="DH875" s="6" t="e">
        <f t="shared" si="1058"/>
        <v>#REF!</v>
      </c>
      <c r="DI875" s="6" t="e">
        <f t="shared" si="1059"/>
        <v>#REF!</v>
      </c>
      <c r="DJ875" s="6" t="e">
        <f t="shared" si="1060"/>
        <v>#REF!</v>
      </c>
      <c r="DK875" s="6" t="e">
        <f t="shared" si="1061"/>
        <v>#REF!</v>
      </c>
      <c r="DL875" s="6" t="e">
        <f t="shared" si="1062"/>
        <v>#REF!</v>
      </c>
      <c r="DM875" s="6" t="e">
        <f t="shared" si="1063"/>
        <v>#REF!</v>
      </c>
      <c r="DN875" s="6" t="e">
        <f t="shared" si="1064"/>
        <v>#REF!</v>
      </c>
      <c r="DO875" s="6" t="e">
        <f t="shared" si="1012"/>
        <v>#REF!</v>
      </c>
      <c r="DP875" s="6" t="e">
        <f t="shared" si="1012"/>
        <v>#REF!</v>
      </c>
      <c r="DQ875" s="6" t="e">
        <f t="shared" si="1012"/>
        <v>#REF!</v>
      </c>
      <c r="DR875" s="6" t="e">
        <f t="shared" si="1012"/>
        <v>#REF!</v>
      </c>
      <c r="DS875" s="6" t="e">
        <f t="shared" si="1012"/>
        <v>#REF!</v>
      </c>
      <c r="DT875" s="6" t="e">
        <f t="shared" si="1009"/>
        <v>#REF!</v>
      </c>
      <c r="DU875" s="6" t="e">
        <f t="shared" si="1009"/>
        <v>#REF!</v>
      </c>
      <c r="DV875" s="6" t="e">
        <f t="shared" si="1009"/>
        <v>#REF!</v>
      </c>
      <c r="DW875" s="6" t="e">
        <f t="shared" si="1009"/>
        <v>#REF!</v>
      </c>
      <c r="DX875" s="6" t="e">
        <f t="shared" si="1009"/>
        <v>#REF!</v>
      </c>
      <c r="DZ875" s="6" t="e">
        <f t="shared" si="1067"/>
        <v>#REF!</v>
      </c>
      <c r="EA875" s="6" t="e">
        <f t="shared" si="1067"/>
        <v>#REF!</v>
      </c>
      <c r="EB875" s="6" t="e">
        <f t="shared" si="1067"/>
        <v>#REF!</v>
      </c>
      <c r="EC875" s="6" t="e">
        <f t="shared" si="1067"/>
        <v>#REF!</v>
      </c>
      <c r="ED875" s="6" t="e">
        <f t="shared" si="1067"/>
        <v>#REF!</v>
      </c>
      <c r="EE875" s="6" t="e">
        <f t="shared" si="1067"/>
        <v>#REF!</v>
      </c>
      <c r="EF875" s="6" t="e">
        <f t="shared" si="1067"/>
        <v>#REF!</v>
      </c>
      <c r="EG875" s="6" t="e">
        <f t="shared" si="1067"/>
        <v>#REF!</v>
      </c>
      <c r="EH875" s="6" t="e">
        <f t="shared" si="1067"/>
        <v>#REF!</v>
      </c>
      <c r="EI875" s="6" t="e">
        <f t="shared" si="1067"/>
        <v>#REF!</v>
      </c>
      <c r="EJ875" s="6" t="e">
        <f t="shared" si="1067"/>
        <v>#REF!</v>
      </c>
      <c r="EK875" s="6" t="e">
        <f t="shared" si="1072"/>
        <v>#REF!</v>
      </c>
      <c r="EL875" s="6" t="e">
        <f t="shared" si="1072"/>
        <v>#REF!</v>
      </c>
      <c r="EM875" s="6" t="e">
        <f t="shared" si="1072"/>
        <v>#REF!</v>
      </c>
      <c r="EN875" s="6" t="e">
        <f t="shared" si="1072"/>
        <v>#REF!</v>
      </c>
      <c r="EO875" s="6" t="e">
        <f t="shared" si="1072"/>
        <v>#REF!</v>
      </c>
      <c r="EP875" s="6" t="e">
        <f t="shared" si="1072"/>
        <v>#REF!</v>
      </c>
      <c r="EQ875" s="6" t="e">
        <f t="shared" si="1072"/>
        <v>#REF!</v>
      </c>
      <c r="ER875" s="6" t="e">
        <f t="shared" si="1072"/>
        <v>#REF!</v>
      </c>
      <c r="ES875" s="6" t="e">
        <f t="shared" si="1072"/>
        <v>#REF!</v>
      </c>
      <c r="ET875" s="6" t="e">
        <f t="shared" si="1072"/>
        <v>#REF!</v>
      </c>
      <c r="EU875" s="6" t="e">
        <f t="shared" si="1072"/>
        <v>#REF!</v>
      </c>
      <c r="EV875" s="6" t="e">
        <f t="shared" si="1072"/>
        <v>#REF!</v>
      </c>
      <c r="EW875" s="6" t="e">
        <f t="shared" si="1073"/>
        <v>#REF!</v>
      </c>
      <c r="EX875" s="6" t="e">
        <f t="shared" si="1005"/>
        <v>#REF!</v>
      </c>
      <c r="EY875" s="6" t="e">
        <f t="shared" si="1003"/>
        <v>#REF!</v>
      </c>
      <c r="EZ875" s="6" t="e">
        <f t="shared" si="1003"/>
        <v>#REF!</v>
      </c>
      <c r="FA875" s="6" t="e">
        <f t="shared" si="1003"/>
        <v>#REF!</v>
      </c>
      <c r="FB875" s="6" t="e">
        <f t="shared" si="1003"/>
        <v>#REF!</v>
      </c>
      <c r="FC875" s="6" t="e">
        <f t="shared" si="1003"/>
        <v>#REF!</v>
      </c>
      <c r="FE875" s="6" t="e">
        <f t="shared" si="1076"/>
        <v>#REF!</v>
      </c>
      <c r="FF875" s="6" t="e">
        <f t="shared" si="1076"/>
        <v>#REF!</v>
      </c>
      <c r="FG875" s="6" t="e">
        <f t="shared" si="1076"/>
        <v>#REF!</v>
      </c>
      <c r="FH875" s="6" t="e">
        <f t="shared" si="1076"/>
        <v>#REF!</v>
      </c>
      <c r="FI875" s="6" t="e">
        <f t="shared" si="1076"/>
        <v>#REF!</v>
      </c>
      <c r="FJ875" s="6" t="e">
        <f t="shared" si="1076"/>
        <v>#REF!</v>
      </c>
      <c r="FK875" s="6" t="e">
        <f t="shared" si="1076"/>
        <v>#REF!</v>
      </c>
      <c r="FL875" s="6" t="e">
        <f t="shared" si="1075"/>
        <v>#REF!</v>
      </c>
      <c r="FM875" s="6" t="e">
        <f t="shared" si="1075"/>
        <v>#REF!</v>
      </c>
      <c r="FN875" s="6" t="e">
        <f t="shared" si="1075"/>
        <v>#REF!</v>
      </c>
      <c r="FO875" s="6" t="e">
        <f t="shared" si="1075"/>
        <v>#REF!</v>
      </c>
      <c r="FP875" s="6" t="e">
        <f t="shared" si="1075"/>
        <v>#REF!</v>
      </c>
      <c r="FQ875" s="6" t="e">
        <f t="shared" si="1075"/>
        <v>#REF!</v>
      </c>
      <c r="FR875" s="6" t="e">
        <f t="shared" si="1075"/>
        <v>#REF!</v>
      </c>
      <c r="FS875" s="6" t="e">
        <f t="shared" si="1075"/>
        <v>#REF!</v>
      </c>
      <c r="FT875" s="6" t="e">
        <f t="shared" si="1075"/>
        <v>#REF!</v>
      </c>
      <c r="FU875" s="6" t="e">
        <f t="shared" si="1071"/>
        <v>#REF!</v>
      </c>
      <c r="FV875" s="6" t="e">
        <f t="shared" si="1070"/>
        <v>#REF!</v>
      </c>
      <c r="FW875" s="6" t="e">
        <f t="shared" si="1069"/>
        <v>#REF!</v>
      </c>
      <c r="FX875" s="6" t="e">
        <f t="shared" si="1069"/>
        <v>#REF!</v>
      </c>
      <c r="FY875" s="6" t="e">
        <f t="shared" si="1069"/>
        <v>#REF!</v>
      </c>
      <c r="FZ875" s="6" t="e">
        <f t="shared" si="1069"/>
        <v>#REF!</v>
      </c>
      <c r="GA875" s="6" t="e">
        <f t="shared" si="1069"/>
        <v>#REF!</v>
      </c>
      <c r="GB875" s="6" t="e">
        <f t="shared" si="1014"/>
        <v>#REF!</v>
      </c>
      <c r="GC875" s="6" t="e">
        <f t="shared" si="1014"/>
        <v>#REF!</v>
      </c>
      <c r="GD875" s="6" t="e">
        <f t="shared" si="1014"/>
        <v>#REF!</v>
      </c>
      <c r="GE875" s="6" t="e">
        <f t="shared" si="1014"/>
        <v>#REF!</v>
      </c>
      <c r="GF875" s="6" t="e">
        <f t="shared" si="1014"/>
        <v>#REF!</v>
      </c>
      <c r="GG875" s="6" t="e">
        <f t="shared" si="1014"/>
        <v>#REF!</v>
      </c>
      <c r="GH875" s="6" t="e">
        <f t="shared" si="1014"/>
        <v>#REF!</v>
      </c>
    </row>
    <row r="876" spans="1:190" x14ac:dyDescent="0.3">
      <c r="A876">
        <f t="shared" si="1065"/>
        <v>872</v>
      </c>
      <c r="B876">
        <f t="shared" si="1013"/>
        <v>471</v>
      </c>
      <c r="C876" s="64" t="e">
        <f>BO876*EXP('Capital Market Assumptions'!#REF!+'Capital Market Assumptions'!#REF!*'Random Draws'!B875)</f>
        <v>#REF!</v>
      </c>
      <c r="D876" s="64" t="e">
        <f>BP876*EXP('Capital Market Assumptions'!#REF!+'Capital Market Assumptions'!#REF!*'Random Draws'!C875)</f>
        <v>#REF!</v>
      </c>
      <c r="E876" s="64" t="e">
        <f>BQ876*EXP('Capital Market Assumptions'!#REF!+'Capital Market Assumptions'!#REF!*'Random Draws'!D875)</f>
        <v>#REF!</v>
      </c>
      <c r="F876" s="64" t="e">
        <f>BR876*EXP('Capital Market Assumptions'!#REF!+'Capital Market Assumptions'!#REF!*'Random Draws'!E875)</f>
        <v>#REF!</v>
      </c>
      <c r="G876" s="64" t="e">
        <f>BS876*EXP('Capital Market Assumptions'!#REF!+'Capital Market Assumptions'!#REF!*'Random Draws'!F875)</f>
        <v>#REF!</v>
      </c>
      <c r="H876" s="6" t="e">
        <f>BT876*EXP('Capital Market Assumptions'!#REF!+'Capital Market Assumptions'!#REF!*'Random Draws'!G875)</f>
        <v>#REF!</v>
      </c>
      <c r="I876" s="6" t="e">
        <f>BU876*EXP('Capital Market Assumptions'!#REF!+'Capital Market Assumptions'!#REF!*'Random Draws'!H875)</f>
        <v>#REF!</v>
      </c>
      <c r="J876" s="6" t="e">
        <f>BV876*EXP('Capital Market Assumptions'!#REF!+'Capital Market Assumptions'!#REF!*'Random Draws'!I875)</f>
        <v>#REF!</v>
      </c>
      <c r="K876" s="6" t="e">
        <f>BW876*EXP('Capital Market Assumptions'!#REF!+'Capital Market Assumptions'!#REF!*'Random Draws'!J875)</f>
        <v>#REF!</v>
      </c>
      <c r="L876" s="6" t="e">
        <f>BX876*EXP('Capital Market Assumptions'!#REF!+'Capital Market Assumptions'!#REF!*'Random Draws'!K875)</f>
        <v>#REF!</v>
      </c>
      <c r="M876" s="6" t="e">
        <f>BY876*EXP('Capital Market Assumptions'!#REF!+'Capital Market Assumptions'!#REF!*'Random Draws'!L875)</f>
        <v>#REF!</v>
      </c>
      <c r="N876" s="6" t="e">
        <f>BZ876*EXP('Capital Market Assumptions'!#REF!+'Capital Market Assumptions'!#REF!*'Random Draws'!M875)</f>
        <v>#REF!</v>
      </c>
      <c r="O876" s="6" t="e">
        <f>CA876*EXP('Capital Market Assumptions'!#REF!+'Capital Market Assumptions'!#REF!*'Random Draws'!N875)</f>
        <v>#REF!</v>
      </c>
      <c r="P876" s="6" t="e">
        <f>CB876*EXP('Capital Market Assumptions'!#REF!+'Capital Market Assumptions'!#REF!*'Random Draws'!O875)</f>
        <v>#REF!</v>
      </c>
      <c r="Q876" s="6" t="e">
        <f>CC876*EXP('Capital Market Assumptions'!#REF!+'Capital Market Assumptions'!#REF!*'Random Draws'!P875)</f>
        <v>#REF!</v>
      </c>
      <c r="R876" s="6" t="e">
        <f>CD876*EXP('Capital Market Assumptions'!#REF!+'Capital Market Assumptions'!#REF!*'Random Draws'!Q875)</f>
        <v>#REF!</v>
      </c>
      <c r="S876" s="6" t="e">
        <f>CE876*EXP('Capital Market Assumptions'!#REF!+'Capital Market Assumptions'!#REF!*'Random Draws'!R875)</f>
        <v>#REF!</v>
      </c>
      <c r="T876" s="6" t="e">
        <f>CF876*EXP('Capital Market Assumptions'!#REF!+'Capital Market Assumptions'!#REF!*'Random Draws'!S875)</f>
        <v>#REF!</v>
      </c>
      <c r="U876" s="6" t="e">
        <f>CG876*EXP('Capital Market Assumptions'!#REF!+'Capital Market Assumptions'!#REF!*'Random Draws'!T875)</f>
        <v>#REF!</v>
      </c>
      <c r="V876" s="6" t="e">
        <f>CH876*EXP('Capital Market Assumptions'!#REF!+'Capital Market Assumptions'!#REF!*'Random Draws'!U875)</f>
        <v>#REF!</v>
      </c>
      <c r="W876" s="6" t="e">
        <f>CI876*EXP('Capital Market Assumptions'!#REF!+'Capital Market Assumptions'!#REF!*'Random Draws'!V875)</f>
        <v>#REF!</v>
      </c>
      <c r="X876" s="6" t="e">
        <f>CJ876*EXP('Capital Market Assumptions'!#REF!+'Capital Market Assumptions'!#REF!*'Random Draws'!W875)</f>
        <v>#REF!</v>
      </c>
      <c r="Y876" s="6" t="e">
        <f>CK876*EXP('Capital Market Assumptions'!#REF!+'Capital Market Assumptions'!#REF!*'Random Draws'!X875)</f>
        <v>#REF!</v>
      </c>
      <c r="Z876" s="6" t="e">
        <f>CL876*EXP('Capital Market Assumptions'!#REF!+'Capital Market Assumptions'!#REF!*'Random Draws'!Y875)</f>
        <v>#REF!</v>
      </c>
      <c r="AA876" s="6" t="e">
        <f>CM876*EXP('Capital Market Assumptions'!#REF!+'Capital Market Assumptions'!#REF!*'Random Draws'!Z875)</f>
        <v>#REF!</v>
      </c>
      <c r="AB876" s="6" t="e">
        <f>CN876*EXP('Capital Market Assumptions'!#REF!+'Capital Market Assumptions'!#REF!*'Random Draws'!AA875)</f>
        <v>#REF!</v>
      </c>
      <c r="AC876" s="6" t="e">
        <f>CO876*EXP('Capital Market Assumptions'!#REF!+'Capital Market Assumptions'!#REF!*'Random Draws'!AB875)</f>
        <v>#REF!</v>
      </c>
      <c r="AD876" s="6" t="e">
        <f>CP876*EXP('Capital Market Assumptions'!#REF!+'Capital Market Assumptions'!#REF!*'Random Draws'!AC875)</f>
        <v>#REF!</v>
      </c>
      <c r="AE876" s="6" t="e">
        <f>CQ876*EXP('Capital Market Assumptions'!#REF!+'Capital Market Assumptions'!#REF!*'Random Draws'!AD875)</f>
        <v>#REF!</v>
      </c>
      <c r="AF876" s="6" t="e">
        <f>CR876*EXP('Capital Market Assumptions'!#REF!+'Capital Market Assumptions'!#REF!*'Random Draws'!AE875)</f>
        <v>#REF!</v>
      </c>
      <c r="AH876">
        <f t="shared" si="1015"/>
        <v>4.2999999999999261E-2</v>
      </c>
      <c r="AI876">
        <f t="shared" si="1016"/>
        <v>1.0600000000000023</v>
      </c>
      <c r="AJ876">
        <f t="shared" si="1017"/>
        <v>2.0930000000000035</v>
      </c>
      <c r="AK876">
        <f t="shared" si="1018"/>
        <v>3.1530000000000058</v>
      </c>
      <c r="AL876">
        <f t="shared" si="1019"/>
        <v>4.2659999999999911</v>
      </c>
      <c r="AM876">
        <f t="shared" si="1020"/>
        <v>5.3020000000000067</v>
      </c>
      <c r="AN876">
        <f t="shared" si="1021"/>
        <v>6.3569999999999993</v>
      </c>
      <c r="AO876">
        <f t="shared" si="1022"/>
        <v>7.3900000000000006</v>
      </c>
      <c r="AP876">
        <f t="shared" si="1023"/>
        <v>8.3549999999999898</v>
      </c>
      <c r="AQ876">
        <f t="shared" si="1024"/>
        <v>9.2480000000000047</v>
      </c>
      <c r="AR876">
        <v>9.9540000000000006</v>
      </c>
      <c r="AS876">
        <v>10.536</v>
      </c>
      <c r="AT876">
        <v>11.061999999999999</v>
      </c>
      <c r="AU876">
        <v>11.587</v>
      </c>
      <c r="AV876">
        <v>12.256</v>
      </c>
      <c r="AW876">
        <v>12.815</v>
      </c>
      <c r="AX876">
        <v>13.287000000000001</v>
      </c>
      <c r="AY876">
        <v>13.785</v>
      </c>
      <c r="AZ876">
        <v>14.218999999999999</v>
      </c>
      <c r="BA876">
        <v>14.718999999999999</v>
      </c>
      <c r="BB876" t="e">
        <f>LRP!#REF!</f>
        <v>#REF!</v>
      </c>
      <c r="BC876" t="e">
        <f>LRP!#REF!</f>
        <v>#REF!</v>
      </c>
      <c r="BD876" t="e">
        <f>LRP!#REF!</f>
        <v>#REF!</v>
      </c>
      <c r="BE876" t="e">
        <f>LRP!#REF!</f>
        <v>#REF!</v>
      </c>
      <c r="BF876" t="e">
        <f>LRP!#REF!</f>
        <v>#REF!</v>
      </c>
      <c r="BG876" t="e">
        <f>LRP!#REF!</f>
        <v>#REF!</v>
      </c>
      <c r="BH876" t="e">
        <f>LRP!#REF!</f>
        <v>#REF!</v>
      </c>
      <c r="BI876" t="e">
        <f>LRP!#REF!</f>
        <v>#REF!</v>
      </c>
      <c r="BJ876" t="e">
        <f>LRP!#REF!</f>
        <v>#REF!</v>
      </c>
      <c r="BK876" t="e">
        <f>LRP!#REF!</f>
        <v>#REF!</v>
      </c>
      <c r="BM876">
        <f t="shared" si="1074"/>
        <v>471</v>
      </c>
      <c r="BN876">
        <f t="shared" si="1074"/>
        <v>471</v>
      </c>
      <c r="BO876">
        <f t="shared" si="1074"/>
        <v>471</v>
      </c>
      <c r="BP876" s="6" t="e">
        <f t="shared" si="1025"/>
        <v>#REF!</v>
      </c>
      <c r="BQ876" s="6" t="e">
        <f t="shared" si="1026"/>
        <v>#REF!</v>
      </c>
      <c r="BR876" s="6" t="e">
        <f t="shared" si="1027"/>
        <v>#REF!</v>
      </c>
      <c r="BS876" s="6" t="e">
        <f t="shared" si="1028"/>
        <v>#REF!</v>
      </c>
      <c r="BT876" s="6" t="e">
        <f t="shared" si="1029"/>
        <v>#REF!</v>
      </c>
      <c r="BU876" s="6" t="e">
        <f t="shared" si="1030"/>
        <v>#REF!</v>
      </c>
      <c r="BV876" s="6" t="e">
        <f t="shared" si="1031"/>
        <v>#REF!</v>
      </c>
      <c r="BW876" s="6" t="e">
        <f t="shared" si="1032"/>
        <v>#REF!</v>
      </c>
      <c r="BX876" s="6" t="e">
        <f t="shared" si="1033"/>
        <v>#REF!</v>
      </c>
      <c r="BY876" s="6" t="e">
        <f t="shared" si="1034"/>
        <v>#REF!</v>
      </c>
      <c r="BZ876" s="6" t="e">
        <f t="shared" si="1035"/>
        <v>#REF!</v>
      </c>
      <c r="CA876" s="6" t="e">
        <f t="shared" si="1036"/>
        <v>#REF!</v>
      </c>
      <c r="CB876" s="6" t="e">
        <f t="shared" si="1037"/>
        <v>#REF!</v>
      </c>
      <c r="CC876" s="6" t="e">
        <f t="shared" si="1038"/>
        <v>#REF!</v>
      </c>
      <c r="CD876" s="6" t="e">
        <f t="shared" si="1039"/>
        <v>#REF!</v>
      </c>
      <c r="CE876" s="6" t="e">
        <f t="shared" si="1040"/>
        <v>#REF!</v>
      </c>
      <c r="CF876" s="6" t="e">
        <f t="shared" si="1041"/>
        <v>#REF!</v>
      </c>
      <c r="CG876" s="6" t="e">
        <f t="shared" si="1042"/>
        <v>#REF!</v>
      </c>
      <c r="CH876" s="6" t="e">
        <f t="shared" si="1043"/>
        <v>#REF!</v>
      </c>
      <c r="CI876" s="6" t="e">
        <f t="shared" si="1044"/>
        <v>#REF!</v>
      </c>
      <c r="CJ876" s="6" t="e">
        <f t="shared" si="1011"/>
        <v>#REF!</v>
      </c>
      <c r="CK876" s="6" t="e">
        <f t="shared" si="1011"/>
        <v>#REF!</v>
      </c>
      <c r="CL876" s="6" t="e">
        <f t="shared" si="1011"/>
        <v>#REF!</v>
      </c>
      <c r="CM876" s="6" t="e">
        <f t="shared" si="1011"/>
        <v>#REF!</v>
      </c>
      <c r="CN876" s="6" t="e">
        <f t="shared" si="1011"/>
        <v>#REF!</v>
      </c>
      <c r="CO876" s="6" t="e">
        <f t="shared" si="1008"/>
        <v>#REF!</v>
      </c>
      <c r="CP876" s="6" t="e">
        <f t="shared" si="1008"/>
        <v>#REF!</v>
      </c>
      <c r="CQ876" s="6" t="e">
        <f t="shared" si="1008"/>
        <v>#REF!</v>
      </c>
      <c r="CR876" s="6" t="e">
        <f t="shared" si="1008"/>
        <v>#REF!</v>
      </c>
      <c r="CS876" s="6" t="e">
        <f t="shared" si="1008"/>
        <v>#REF!</v>
      </c>
      <c r="CU876" s="6" t="e">
        <f t="shared" si="1045"/>
        <v>#REF!</v>
      </c>
      <c r="CV876" s="6" t="e">
        <f t="shared" si="1046"/>
        <v>#REF!</v>
      </c>
      <c r="CW876" s="6" t="e">
        <f t="shared" si="1047"/>
        <v>#REF!</v>
      </c>
      <c r="CX876" s="6" t="e">
        <f t="shared" si="1048"/>
        <v>#REF!</v>
      </c>
      <c r="CY876" s="6" t="e">
        <f t="shared" si="1049"/>
        <v>#REF!</v>
      </c>
      <c r="CZ876" s="6" t="e">
        <f t="shared" si="1050"/>
        <v>#REF!</v>
      </c>
      <c r="DA876" s="6" t="e">
        <f t="shared" si="1051"/>
        <v>#REF!</v>
      </c>
      <c r="DB876" s="6" t="e">
        <f t="shared" si="1052"/>
        <v>#REF!</v>
      </c>
      <c r="DC876" s="6" t="e">
        <f t="shared" si="1053"/>
        <v>#REF!</v>
      </c>
      <c r="DD876" s="6" t="e">
        <f t="shared" si="1054"/>
        <v>#REF!</v>
      </c>
      <c r="DE876" s="6" t="e">
        <f t="shared" si="1055"/>
        <v>#REF!</v>
      </c>
      <c r="DF876" s="6" t="e">
        <f t="shared" si="1056"/>
        <v>#REF!</v>
      </c>
      <c r="DG876" s="6" t="e">
        <f t="shared" si="1057"/>
        <v>#REF!</v>
      </c>
      <c r="DH876" s="6" t="e">
        <f t="shared" si="1058"/>
        <v>#REF!</v>
      </c>
      <c r="DI876" s="6" t="e">
        <f t="shared" si="1059"/>
        <v>#REF!</v>
      </c>
      <c r="DJ876" s="6" t="e">
        <f t="shared" si="1060"/>
        <v>#REF!</v>
      </c>
      <c r="DK876" s="6" t="e">
        <f t="shared" si="1061"/>
        <v>#REF!</v>
      </c>
      <c r="DL876" s="6" t="e">
        <f t="shared" si="1062"/>
        <v>#REF!</v>
      </c>
      <c r="DM876" s="6" t="e">
        <f t="shared" si="1063"/>
        <v>#REF!</v>
      </c>
      <c r="DN876" s="6" t="e">
        <f t="shared" si="1064"/>
        <v>#REF!</v>
      </c>
      <c r="DO876" s="6" t="e">
        <f t="shared" si="1012"/>
        <v>#REF!</v>
      </c>
      <c r="DP876" s="6" t="e">
        <f t="shared" si="1012"/>
        <v>#REF!</v>
      </c>
      <c r="DQ876" s="6" t="e">
        <f t="shared" si="1012"/>
        <v>#REF!</v>
      </c>
      <c r="DR876" s="6" t="e">
        <f t="shared" si="1012"/>
        <v>#REF!</v>
      </c>
      <c r="DS876" s="6" t="e">
        <f t="shared" si="1012"/>
        <v>#REF!</v>
      </c>
      <c r="DT876" s="6" t="e">
        <f t="shared" si="1009"/>
        <v>#REF!</v>
      </c>
      <c r="DU876" s="6" t="e">
        <f t="shared" si="1009"/>
        <v>#REF!</v>
      </c>
      <c r="DV876" s="6" t="e">
        <f t="shared" si="1009"/>
        <v>#REF!</v>
      </c>
      <c r="DW876" s="6" t="e">
        <f t="shared" si="1009"/>
        <v>#REF!</v>
      </c>
      <c r="DX876" s="6" t="e">
        <f t="shared" si="1009"/>
        <v>#REF!</v>
      </c>
      <c r="DZ876" s="6" t="e">
        <f t="shared" si="1067"/>
        <v>#REF!</v>
      </c>
      <c r="EA876" s="6" t="e">
        <f t="shared" si="1067"/>
        <v>#REF!</v>
      </c>
      <c r="EB876" s="6" t="e">
        <f t="shared" si="1067"/>
        <v>#REF!</v>
      </c>
      <c r="EC876" s="6" t="e">
        <f t="shared" si="1067"/>
        <v>#REF!</v>
      </c>
      <c r="ED876" s="6" t="e">
        <f t="shared" si="1067"/>
        <v>#REF!</v>
      </c>
      <c r="EE876" s="6" t="e">
        <f t="shared" si="1067"/>
        <v>#REF!</v>
      </c>
      <c r="EF876" s="6" t="e">
        <f t="shared" si="1067"/>
        <v>#REF!</v>
      </c>
      <c r="EG876" s="6" t="e">
        <f t="shared" si="1067"/>
        <v>#REF!</v>
      </c>
      <c r="EH876" s="6" t="e">
        <f t="shared" si="1067"/>
        <v>#REF!</v>
      </c>
      <c r="EI876" s="6" t="e">
        <f t="shared" si="1067"/>
        <v>#REF!</v>
      </c>
      <c r="EJ876" s="6" t="e">
        <f t="shared" si="1067"/>
        <v>#REF!</v>
      </c>
      <c r="EK876" s="6" t="e">
        <f t="shared" si="1072"/>
        <v>#REF!</v>
      </c>
      <c r="EL876" s="6" t="e">
        <f t="shared" si="1072"/>
        <v>#REF!</v>
      </c>
      <c r="EM876" s="6" t="e">
        <f t="shared" si="1072"/>
        <v>#REF!</v>
      </c>
      <c r="EN876" s="6" t="e">
        <f t="shared" si="1072"/>
        <v>#REF!</v>
      </c>
      <c r="EO876" s="6" t="e">
        <f t="shared" si="1072"/>
        <v>#REF!</v>
      </c>
      <c r="EP876" s="6" t="e">
        <f t="shared" si="1072"/>
        <v>#REF!</v>
      </c>
      <c r="EQ876" s="6" t="e">
        <f t="shared" si="1072"/>
        <v>#REF!</v>
      </c>
      <c r="ER876" s="6" t="e">
        <f t="shared" si="1072"/>
        <v>#REF!</v>
      </c>
      <c r="ES876" s="6" t="e">
        <f t="shared" si="1072"/>
        <v>#REF!</v>
      </c>
      <c r="ET876" s="6" t="e">
        <f t="shared" si="1072"/>
        <v>#REF!</v>
      </c>
      <c r="EU876" s="6" t="e">
        <f t="shared" si="1072"/>
        <v>#REF!</v>
      </c>
      <c r="EV876" s="6" t="e">
        <f t="shared" si="1072"/>
        <v>#REF!</v>
      </c>
      <c r="EW876" s="6" t="e">
        <f t="shared" si="1073"/>
        <v>#REF!</v>
      </c>
      <c r="EX876" s="6" t="e">
        <f t="shared" si="1005"/>
        <v>#REF!</v>
      </c>
      <c r="EY876" s="6" t="e">
        <f t="shared" si="1003"/>
        <v>#REF!</v>
      </c>
      <c r="EZ876" s="6" t="e">
        <f t="shared" si="1003"/>
        <v>#REF!</v>
      </c>
      <c r="FA876" s="6" t="e">
        <f t="shared" si="1003"/>
        <v>#REF!</v>
      </c>
      <c r="FB876" s="6" t="e">
        <f t="shared" si="1003"/>
        <v>#REF!</v>
      </c>
      <c r="FC876" s="6" t="e">
        <f t="shared" si="1003"/>
        <v>#REF!</v>
      </c>
      <c r="FE876" s="6" t="e">
        <f t="shared" si="1076"/>
        <v>#REF!</v>
      </c>
      <c r="FF876" s="6" t="e">
        <f t="shared" si="1076"/>
        <v>#REF!</v>
      </c>
      <c r="FG876" s="6" t="e">
        <f t="shared" si="1076"/>
        <v>#REF!</v>
      </c>
      <c r="FH876" s="6" t="e">
        <f t="shared" si="1076"/>
        <v>#REF!</v>
      </c>
      <c r="FI876" s="6" t="e">
        <f t="shared" si="1076"/>
        <v>#REF!</v>
      </c>
      <c r="FJ876" s="6" t="e">
        <f t="shared" si="1076"/>
        <v>#REF!</v>
      </c>
      <c r="FK876" s="6" t="e">
        <f t="shared" si="1076"/>
        <v>#REF!</v>
      </c>
      <c r="FL876" s="6" t="e">
        <f t="shared" si="1075"/>
        <v>#REF!</v>
      </c>
      <c r="FM876" s="6" t="e">
        <f t="shared" si="1075"/>
        <v>#REF!</v>
      </c>
      <c r="FN876" s="6" t="e">
        <f t="shared" si="1075"/>
        <v>#REF!</v>
      </c>
      <c r="FO876" s="6" t="e">
        <f t="shared" si="1075"/>
        <v>#REF!</v>
      </c>
      <c r="FP876" s="6" t="e">
        <f t="shared" si="1075"/>
        <v>#REF!</v>
      </c>
      <c r="FQ876" s="6" t="e">
        <f t="shared" si="1075"/>
        <v>#REF!</v>
      </c>
      <c r="FR876" s="6" t="e">
        <f t="shared" si="1075"/>
        <v>#REF!</v>
      </c>
      <c r="FS876" s="6" t="e">
        <f t="shared" si="1075"/>
        <v>#REF!</v>
      </c>
      <c r="FT876" s="6" t="e">
        <f t="shared" si="1075"/>
        <v>#REF!</v>
      </c>
      <c r="FU876" s="6" t="e">
        <f t="shared" si="1071"/>
        <v>#REF!</v>
      </c>
      <c r="FV876" s="6" t="e">
        <f t="shared" si="1070"/>
        <v>#REF!</v>
      </c>
      <c r="FW876" s="6" t="e">
        <f t="shared" si="1069"/>
        <v>#REF!</v>
      </c>
      <c r="FX876" s="6" t="e">
        <f t="shared" si="1069"/>
        <v>#REF!</v>
      </c>
      <c r="FY876" s="6" t="e">
        <f t="shared" si="1069"/>
        <v>#REF!</v>
      </c>
      <c r="FZ876" s="6" t="e">
        <f t="shared" si="1069"/>
        <v>#REF!</v>
      </c>
      <c r="GA876" s="6" t="e">
        <f t="shared" si="1069"/>
        <v>#REF!</v>
      </c>
      <c r="GB876" s="6" t="e">
        <f t="shared" si="1014"/>
        <v>#REF!</v>
      </c>
      <c r="GC876" s="6" t="e">
        <f t="shared" si="1014"/>
        <v>#REF!</v>
      </c>
      <c r="GD876" s="6" t="e">
        <f t="shared" si="1014"/>
        <v>#REF!</v>
      </c>
      <c r="GE876" s="6" t="e">
        <f t="shared" si="1014"/>
        <v>#REF!</v>
      </c>
      <c r="GF876" s="6" t="e">
        <f t="shared" si="1014"/>
        <v>#REF!</v>
      </c>
      <c r="GG876" s="6" t="e">
        <f t="shared" si="1014"/>
        <v>#REF!</v>
      </c>
      <c r="GH876" s="6" t="e">
        <f t="shared" si="1014"/>
        <v>#REF!</v>
      </c>
    </row>
    <row r="877" spans="1:190" x14ac:dyDescent="0.3">
      <c r="A877">
        <f t="shared" si="1065"/>
        <v>873</v>
      </c>
      <c r="B877">
        <f t="shared" si="1013"/>
        <v>471</v>
      </c>
      <c r="C877" s="64" t="e">
        <f>BO877*EXP('Capital Market Assumptions'!#REF!+'Capital Market Assumptions'!#REF!*'Random Draws'!B876)</f>
        <v>#REF!</v>
      </c>
      <c r="D877" s="64" t="e">
        <f>BP877*EXP('Capital Market Assumptions'!#REF!+'Capital Market Assumptions'!#REF!*'Random Draws'!C876)</f>
        <v>#REF!</v>
      </c>
      <c r="E877" s="64" t="e">
        <f>BQ877*EXP('Capital Market Assumptions'!#REF!+'Capital Market Assumptions'!#REF!*'Random Draws'!D876)</f>
        <v>#REF!</v>
      </c>
      <c r="F877" s="64" t="e">
        <f>BR877*EXP('Capital Market Assumptions'!#REF!+'Capital Market Assumptions'!#REF!*'Random Draws'!E876)</f>
        <v>#REF!</v>
      </c>
      <c r="G877" s="64" t="e">
        <f>BS877*EXP('Capital Market Assumptions'!#REF!+'Capital Market Assumptions'!#REF!*'Random Draws'!F876)</f>
        <v>#REF!</v>
      </c>
      <c r="H877" s="6" t="e">
        <f>BT877*EXP('Capital Market Assumptions'!#REF!+'Capital Market Assumptions'!#REF!*'Random Draws'!G876)</f>
        <v>#REF!</v>
      </c>
      <c r="I877" s="6" t="e">
        <f>BU877*EXP('Capital Market Assumptions'!#REF!+'Capital Market Assumptions'!#REF!*'Random Draws'!H876)</f>
        <v>#REF!</v>
      </c>
      <c r="J877" s="6" t="e">
        <f>BV877*EXP('Capital Market Assumptions'!#REF!+'Capital Market Assumptions'!#REF!*'Random Draws'!I876)</f>
        <v>#REF!</v>
      </c>
      <c r="K877" s="6" t="e">
        <f>BW877*EXP('Capital Market Assumptions'!#REF!+'Capital Market Assumptions'!#REF!*'Random Draws'!J876)</f>
        <v>#REF!</v>
      </c>
      <c r="L877" s="6" t="e">
        <f>BX877*EXP('Capital Market Assumptions'!#REF!+'Capital Market Assumptions'!#REF!*'Random Draws'!K876)</f>
        <v>#REF!</v>
      </c>
      <c r="M877" s="6" t="e">
        <f>BY877*EXP('Capital Market Assumptions'!#REF!+'Capital Market Assumptions'!#REF!*'Random Draws'!L876)</f>
        <v>#REF!</v>
      </c>
      <c r="N877" s="6" t="e">
        <f>BZ877*EXP('Capital Market Assumptions'!#REF!+'Capital Market Assumptions'!#REF!*'Random Draws'!M876)</f>
        <v>#REF!</v>
      </c>
      <c r="O877" s="6" t="e">
        <f>CA877*EXP('Capital Market Assumptions'!#REF!+'Capital Market Assumptions'!#REF!*'Random Draws'!N876)</f>
        <v>#REF!</v>
      </c>
      <c r="P877" s="6" t="e">
        <f>CB877*EXP('Capital Market Assumptions'!#REF!+'Capital Market Assumptions'!#REF!*'Random Draws'!O876)</f>
        <v>#REF!</v>
      </c>
      <c r="Q877" s="6" t="e">
        <f>CC877*EXP('Capital Market Assumptions'!#REF!+'Capital Market Assumptions'!#REF!*'Random Draws'!P876)</f>
        <v>#REF!</v>
      </c>
      <c r="R877" s="6" t="e">
        <f>CD877*EXP('Capital Market Assumptions'!#REF!+'Capital Market Assumptions'!#REF!*'Random Draws'!Q876)</f>
        <v>#REF!</v>
      </c>
      <c r="S877" s="6" t="e">
        <f>CE877*EXP('Capital Market Assumptions'!#REF!+'Capital Market Assumptions'!#REF!*'Random Draws'!R876)</f>
        <v>#REF!</v>
      </c>
      <c r="T877" s="6" t="e">
        <f>CF877*EXP('Capital Market Assumptions'!#REF!+'Capital Market Assumptions'!#REF!*'Random Draws'!S876)</f>
        <v>#REF!</v>
      </c>
      <c r="U877" s="6" t="e">
        <f>CG877*EXP('Capital Market Assumptions'!#REF!+'Capital Market Assumptions'!#REF!*'Random Draws'!T876)</f>
        <v>#REF!</v>
      </c>
      <c r="V877" s="6" t="e">
        <f>CH877*EXP('Capital Market Assumptions'!#REF!+'Capital Market Assumptions'!#REF!*'Random Draws'!U876)</f>
        <v>#REF!</v>
      </c>
      <c r="W877" s="6" t="e">
        <f>CI877*EXP('Capital Market Assumptions'!#REF!+'Capital Market Assumptions'!#REF!*'Random Draws'!V876)</f>
        <v>#REF!</v>
      </c>
      <c r="X877" s="6" t="e">
        <f>CJ877*EXP('Capital Market Assumptions'!#REF!+'Capital Market Assumptions'!#REF!*'Random Draws'!W876)</f>
        <v>#REF!</v>
      </c>
      <c r="Y877" s="6" t="e">
        <f>CK877*EXP('Capital Market Assumptions'!#REF!+'Capital Market Assumptions'!#REF!*'Random Draws'!X876)</f>
        <v>#REF!</v>
      </c>
      <c r="Z877" s="6" t="e">
        <f>CL877*EXP('Capital Market Assumptions'!#REF!+'Capital Market Assumptions'!#REF!*'Random Draws'!Y876)</f>
        <v>#REF!</v>
      </c>
      <c r="AA877" s="6" t="e">
        <f>CM877*EXP('Capital Market Assumptions'!#REF!+'Capital Market Assumptions'!#REF!*'Random Draws'!Z876)</f>
        <v>#REF!</v>
      </c>
      <c r="AB877" s="6" t="e">
        <f>CN877*EXP('Capital Market Assumptions'!#REF!+'Capital Market Assumptions'!#REF!*'Random Draws'!AA876)</f>
        <v>#REF!</v>
      </c>
      <c r="AC877" s="6" t="e">
        <f>CO877*EXP('Capital Market Assumptions'!#REF!+'Capital Market Assumptions'!#REF!*'Random Draws'!AB876)</f>
        <v>#REF!</v>
      </c>
      <c r="AD877" s="6" t="e">
        <f>CP877*EXP('Capital Market Assumptions'!#REF!+'Capital Market Assumptions'!#REF!*'Random Draws'!AC876)</f>
        <v>#REF!</v>
      </c>
      <c r="AE877" s="6" t="e">
        <f>CQ877*EXP('Capital Market Assumptions'!#REF!+'Capital Market Assumptions'!#REF!*'Random Draws'!AD876)</f>
        <v>#REF!</v>
      </c>
      <c r="AF877" s="6" t="e">
        <f>CR877*EXP('Capital Market Assumptions'!#REF!+'Capital Market Assumptions'!#REF!*'Random Draws'!AE876)</f>
        <v>#REF!</v>
      </c>
      <c r="AH877">
        <f t="shared" si="1015"/>
        <v>4.2999999999999261E-2</v>
      </c>
      <c r="AI877">
        <f t="shared" si="1016"/>
        <v>1.0600000000000023</v>
      </c>
      <c r="AJ877">
        <f t="shared" si="1017"/>
        <v>2.0930000000000035</v>
      </c>
      <c r="AK877">
        <f t="shared" si="1018"/>
        <v>3.1530000000000058</v>
      </c>
      <c r="AL877">
        <f t="shared" si="1019"/>
        <v>4.2659999999999911</v>
      </c>
      <c r="AM877">
        <f t="shared" si="1020"/>
        <v>5.3020000000000067</v>
      </c>
      <c r="AN877">
        <f t="shared" si="1021"/>
        <v>6.3569999999999993</v>
      </c>
      <c r="AO877">
        <f t="shared" si="1022"/>
        <v>7.3900000000000006</v>
      </c>
      <c r="AP877">
        <f t="shared" si="1023"/>
        <v>8.3549999999999898</v>
      </c>
      <c r="AQ877">
        <f t="shared" si="1024"/>
        <v>9.2480000000000047</v>
      </c>
      <c r="AR877">
        <v>9.9540000000000006</v>
      </c>
      <c r="AS877">
        <v>10.536</v>
      </c>
      <c r="AT877">
        <v>11.061999999999999</v>
      </c>
      <c r="AU877">
        <v>11.587</v>
      </c>
      <c r="AV877">
        <v>12.256</v>
      </c>
      <c r="AW877">
        <v>12.815</v>
      </c>
      <c r="AX877">
        <v>13.287000000000001</v>
      </c>
      <c r="AY877">
        <v>13.785</v>
      </c>
      <c r="AZ877">
        <v>14.218999999999999</v>
      </c>
      <c r="BA877">
        <v>14.718999999999999</v>
      </c>
      <c r="BB877" t="e">
        <f>LRP!#REF!</f>
        <v>#REF!</v>
      </c>
      <c r="BC877" t="e">
        <f>LRP!#REF!</f>
        <v>#REF!</v>
      </c>
      <c r="BD877" t="e">
        <f>LRP!#REF!</f>
        <v>#REF!</v>
      </c>
      <c r="BE877" t="e">
        <f>LRP!#REF!</f>
        <v>#REF!</v>
      </c>
      <c r="BF877" t="e">
        <f>LRP!#REF!</f>
        <v>#REF!</v>
      </c>
      <c r="BG877" t="e">
        <f>LRP!#REF!</f>
        <v>#REF!</v>
      </c>
      <c r="BH877" t="e">
        <f>LRP!#REF!</f>
        <v>#REF!</v>
      </c>
      <c r="BI877" t="e">
        <f>LRP!#REF!</f>
        <v>#REF!</v>
      </c>
      <c r="BJ877" t="e">
        <f>LRP!#REF!</f>
        <v>#REF!</v>
      </c>
      <c r="BK877" t="e">
        <f>LRP!#REF!</f>
        <v>#REF!</v>
      </c>
      <c r="BM877">
        <f t="shared" si="1074"/>
        <v>471</v>
      </c>
      <c r="BN877">
        <f t="shared" si="1074"/>
        <v>471</v>
      </c>
      <c r="BO877">
        <f t="shared" si="1074"/>
        <v>471</v>
      </c>
      <c r="BP877" s="6" t="e">
        <f t="shared" si="1025"/>
        <v>#REF!</v>
      </c>
      <c r="BQ877" s="6" t="e">
        <f t="shared" si="1026"/>
        <v>#REF!</v>
      </c>
      <c r="BR877" s="6" t="e">
        <f t="shared" si="1027"/>
        <v>#REF!</v>
      </c>
      <c r="BS877" s="6" t="e">
        <f t="shared" si="1028"/>
        <v>#REF!</v>
      </c>
      <c r="BT877" s="6" t="e">
        <f t="shared" si="1029"/>
        <v>#REF!</v>
      </c>
      <c r="BU877" s="6" t="e">
        <f t="shared" si="1030"/>
        <v>#REF!</v>
      </c>
      <c r="BV877" s="6" t="e">
        <f t="shared" si="1031"/>
        <v>#REF!</v>
      </c>
      <c r="BW877" s="6" t="e">
        <f t="shared" si="1032"/>
        <v>#REF!</v>
      </c>
      <c r="BX877" s="6" t="e">
        <f t="shared" si="1033"/>
        <v>#REF!</v>
      </c>
      <c r="BY877" s="6" t="e">
        <f t="shared" si="1034"/>
        <v>#REF!</v>
      </c>
      <c r="BZ877" s="6" t="e">
        <f t="shared" si="1035"/>
        <v>#REF!</v>
      </c>
      <c r="CA877" s="6" t="e">
        <f t="shared" si="1036"/>
        <v>#REF!</v>
      </c>
      <c r="CB877" s="6" t="e">
        <f t="shared" si="1037"/>
        <v>#REF!</v>
      </c>
      <c r="CC877" s="6" t="e">
        <f t="shared" si="1038"/>
        <v>#REF!</v>
      </c>
      <c r="CD877" s="6" t="e">
        <f t="shared" si="1039"/>
        <v>#REF!</v>
      </c>
      <c r="CE877" s="6" t="e">
        <f t="shared" si="1040"/>
        <v>#REF!</v>
      </c>
      <c r="CF877" s="6" t="e">
        <f t="shared" si="1041"/>
        <v>#REF!</v>
      </c>
      <c r="CG877" s="6" t="e">
        <f t="shared" si="1042"/>
        <v>#REF!</v>
      </c>
      <c r="CH877" s="6" t="e">
        <f t="shared" si="1043"/>
        <v>#REF!</v>
      </c>
      <c r="CI877" s="6" t="e">
        <f t="shared" si="1044"/>
        <v>#REF!</v>
      </c>
      <c r="CJ877" s="6" t="e">
        <f t="shared" si="1011"/>
        <v>#REF!</v>
      </c>
      <c r="CK877" s="6" t="e">
        <f t="shared" si="1011"/>
        <v>#REF!</v>
      </c>
      <c r="CL877" s="6" t="e">
        <f t="shared" si="1011"/>
        <v>#REF!</v>
      </c>
      <c r="CM877" s="6" t="e">
        <f t="shared" si="1011"/>
        <v>#REF!</v>
      </c>
      <c r="CN877" s="6" t="e">
        <f t="shared" si="1011"/>
        <v>#REF!</v>
      </c>
      <c r="CO877" s="6" t="e">
        <f t="shared" si="1008"/>
        <v>#REF!</v>
      </c>
      <c r="CP877" s="6" t="e">
        <f t="shared" si="1008"/>
        <v>#REF!</v>
      </c>
      <c r="CQ877" s="6" t="e">
        <f t="shared" si="1008"/>
        <v>#REF!</v>
      </c>
      <c r="CR877" s="6" t="e">
        <f t="shared" si="1008"/>
        <v>#REF!</v>
      </c>
      <c r="CS877" s="6" t="e">
        <f t="shared" si="1008"/>
        <v>#REF!</v>
      </c>
      <c r="CU877" s="6" t="e">
        <f t="shared" si="1045"/>
        <v>#REF!</v>
      </c>
      <c r="CV877" s="6" t="e">
        <f t="shared" si="1046"/>
        <v>#REF!</v>
      </c>
      <c r="CW877" s="6" t="e">
        <f t="shared" si="1047"/>
        <v>#REF!</v>
      </c>
      <c r="CX877" s="6" t="e">
        <f t="shared" si="1048"/>
        <v>#REF!</v>
      </c>
      <c r="CY877" s="6" t="e">
        <f t="shared" si="1049"/>
        <v>#REF!</v>
      </c>
      <c r="CZ877" s="6" t="e">
        <f t="shared" si="1050"/>
        <v>#REF!</v>
      </c>
      <c r="DA877" s="6" t="e">
        <f t="shared" si="1051"/>
        <v>#REF!</v>
      </c>
      <c r="DB877" s="6" t="e">
        <f t="shared" si="1052"/>
        <v>#REF!</v>
      </c>
      <c r="DC877" s="6" t="e">
        <f t="shared" si="1053"/>
        <v>#REF!</v>
      </c>
      <c r="DD877" s="6" t="e">
        <f t="shared" si="1054"/>
        <v>#REF!</v>
      </c>
      <c r="DE877" s="6" t="e">
        <f t="shared" si="1055"/>
        <v>#REF!</v>
      </c>
      <c r="DF877" s="6" t="e">
        <f t="shared" si="1056"/>
        <v>#REF!</v>
      </c>
      <c r="DG877" s="6" t="e">
        <f t="shared" si="1057"/>
        <v>#REF!</v>
      </c>
      <c r="DH877" s="6" t="e">
        <f t="shared" si="1058"/>
        <v>#REF!</v>
      </c>
      <c r="DI877" s="6" t="e">
        <f t="shared" si="1059"/>
        <v>#REF!</v>
      </c>
      <c r="DJ877" s="6" t="e">
        <f t="shared" si="1060"/>
        <v>#REF!</v>
      </c>
      <c r="DK877" s="6" t="e">
        <f t="shared" si="1061"/>
        <v>#REF!</v>
      </c>
      <c r="DL877" s="6" t="e">
        <f t="shared" si="1062"/>
        <v>#REF!</v>
      </c>
      <c r="DM877" s="6" t="e">
        <f t="shared" si="1063"/>
        <v>#REF!</v>
      </c>
      <c r="DN877" s="6" t="e">
        <f t="shared" si="1064"/>
        <v>#REF!</v>
      </c>
      <c r="DO877" s="6" t="e">
        <f t="shared" si="1012"/>
        <v>#REF!</v>
      </c>
      <c r="DP877" s="6" t="e">
        <f t="shared" si="1012"/>
        <v>#REF!</v>
      </c>
      <c r="DQ877" s="6" t="e">
        <f t="shared" si="1012"/>
        <v>#REF!</v>
      </c>
      <c r="DR877" s="6" t="e">
        <f t="shared" si="1012"/>
        <v>#REF!</v>
      </c>
      <c r="DS877" s="6" t="e">
        <f t="shared" si="1012"/>
        <v>#REF!</v>
      </c>
      <c r="DT877" s="6" t="e">
        <f t="shared" si="1009"/>
        <v>#REF!</v>
      </c>
      <c r="DU877" s="6" t="e">
        <f t="shared" si="1009"/>
        <v>#REF!</v>
      </c>
      <c r="DV877" s="6" t="e">
        <f t="shared" si="1009"/>
        <v>#REF!</v>
      </c>
      <c r="DW877" s="6" t="e">
        <f t="shared" si="1009"/>
        <v>#REF!</v>
      </c>
      <c r="DX877" s="6" t="e">
        <f t="shared" si="1009"/>
        <v>#REF!</v>
      </c>
      <c r="DZ877" s="6" t="e">
        <f t="shared" si="1067"/>
        <v>#REF!</v>
      </c>
      <c r="EA877" s="6" t="e">
        <f t="shared" si="1067"/>
        <v>#REF!</v>
      </c>
      <c r="EB877" s="6" t="e">
        <f t="shared" si="1067"/>
        <v>#REF!</v>
      </c>
      <c r="EC877" s="6" t="e">
        <f t="shared" si="1067"/>
        <v>#REF!</v>
      </c>
      <c r="ED877" s="6" t="e">
        <f t="shared" si="1067"/>
        <v>#REF!</v>
      </c>
      <c r="EE877" s="6" t="e">
        <f t="shared" si="1067"/>
        <v>#REF!</v>
      </c>
      <c r="EF877" s="6" t="e">
        <f t="shared" si="1067"/>
        <v>#REF!</v>
      </c>
      <c r="EG877" s="6" t="e">
        <f t="shared" si="1067"/>
        <v>#REF!</v>
      </c>
      <c r="EH877" s="6" t="e">
        <f t="shared" si="1067"/>
        <v>#REF!</v>
      </c>
      <c r="EI877" s="6" t="e">
        <f t="shared" si="1067"/>
        <v>#REF!</v>
      </c>
      <c r="EJ877" s="6" t="e">
        <f t="shared" si="1067"/>
        <v>#REF!</v>
      </c>
      <c r="EK877" s="6" t="e">
        <f t="shared" si="1072"/>
        <v>#REF!</v>
      </c>
      <c r="EL877" s="6" t="e">
        <f t="shared" si="1072"/>
        <v>#REF!</v>
      </c>
      <c r="EM877" s="6" t="e">
        <f t="shared" si="1072"/>
        <v>#REF!</v>
      </c>
      <c r="EN877" s="6" t="e">
        <f t="shared" si="1072"/>
        <v>#REF!</v>
      </c>
      <c r="EO877" s="6" t="e">
        <f t="shared" si="1072"/>
        <v>#REF!</v>
      </c>
      <c r="EP877" s="6" t="e">
        <f t="shared" si="1072"/>
        <v>#REF!</v>
      </c>
      <c r="EQ877" s="6" t="e">
        <f t="shared" si="1072"/>
        <v>#REF!</v>
      </c>
      <c r="ER877" s="6" t="e">
        <f t="shared" si="1072"/>
        <v>#REF!</v>
      </c>
      <c r="ES877" s="6" t="e">
        <f t="shared" si="1072"/>
        <v>#REF!</v>
      </c>
      <c r="ET877" s="6" t="e">
        <f t="shared" si="1072"/>
        <v>#REF!</v>
      </c>
      <c r="EU877" s="6" t="e">
        <f t="shared" si="1072"/>
        <v>#REF!</v>
      </c>
      <c r="EV877" s="6" t="e">
        <f t="shared" si="1072"/>
        <v>#REF!</v>
      </c>
      <c r="EW877" s="6" t="e">
        <f t="shared" si="1073"/>
        <v>#REF!</v>
      </c>
      <c r="EX877" s="6" t="e">
        <f t="shared" si="1005"/>
        <v>#REF!</v>
      </c>
      <c r="EY877" s="6" t="e">
        <f t="shared" si="1005"/>
        <v>#REF!</v>
      </c>
      <c r="EZ877" s="6" t="e">
        <f t="shared" si="1005"/>
        <v>#REF!</v>
      </c>
      <c r="FA877" s="6" t="e">
        <f t="shared" si="1005"/>
        <v>#REF!</v>
      </c>
      <c r="FB877" s="6" t="e">
        <f t="shared" si="1005"/>
        <v>#REF!</v>
      </c>
      <c r="FC877" s="6" t="e">
        <f t="shared" si="1005"/>
        <v>#REF!</v>
      </c>
      <c r="FE877" s="6" t="e">
        <f t="shared" si="1076"/>
        <v>#REF!</v>
      </c>
      <c r="FF877" s="6" t="e">
        <f t="shared" si="1076"/>
        <v>#REF!</v>
      </c>
      <c r="FG877" s="6" t="e">
        <f t="shared" si="1076"/>
        <v>#REF!</v>
      </c>
      <c r="FH877" s="6" t="e">
        <f t="shared" si="1076"/>
        <v>#REF!</v>
      </c>
      <c r="FI877" s="6" t="e">
        <f t="shared" si="1076"/>
        <v>#REF!</v>
      </c>
      <c r="FJ877" s="6" t="e">
        <f t="shared" si="1076"/>
        <v>#REF!</v>
      </c>
      <c r="FK877" s="6" t="e">
        <f t="shared" si="1076"/>
        <v>#REF!</v>
      </c>
      <c r="FL877" s="6" t="e">
        <f t="shared" si="1075"/>
        <v>#REF!</v>
      </c>
      <c r="FM877" s="6" t="e">
        <f t="shared" si="1075"/>
        <v>#REF!</v>
      </c>
      <c r="FN877" s="6" t="e">
        <f t="shared" si="1075"/>
        <v>#REF!</v>
      </c>
      <c r="FO877" s="6" t="e">
        <f t="shared" si="1075"/>
        <v>#REF!</v>
      </c>
      <c r="FP877" s="6" t="e">
        <f t="shared" si="1075"/>
        <v>#REF!</v>
      </c>
      <c r="FQ877" s="6" t="e">
        <f t="shared" si="1075"/>
        <v>#REF!</v>
      </c>
      <c r="FR877" s="6" t="e">
        <f t="shared" si="1075"/>
        <v>#REF!</v>
      </c>
      <c r="FS877" s="6" t="e">
        <f t="shared" si="1075"/>
        <v>#REF!</v>
      </c>
      <c r="FT877" s="6" t="e">
        <f t="shared" si="1075"/>
        <v>#REF!</v>
      </c>
      <c r="FU877" s="6" t="e">
        <f t="shared" si="1071"/>
        <v>#REF!</v>
      </c>
      <c r="FV877" s="6" t="e">
        <f t="shared" si="1070"/>
        <v>#REF!</v>
      </c>
      <c r="FW877" s="6" t="e">
        <f t="shared" si="1069"/>
        <v>#REF!</v>
      </c>
      <c r="FX877" s="6" t="e">
        <f t="shared" si="1069"/>
        <v>#REF!</v>
      </c>
      <c r="FY877" s="6" t="e">
        <f t="shared" si="1069"/>
        <v>#REF!</v>
      </c>
      <c r="FZ877" s="6" t="e">
        <f t="shared" si="1069"/>
        <v>#REF!</v>
      </c>
      <c r="GA877" s="6" t="e">
        <f t="shared" si="1069"/>
        <v>#REF!</v>
      </c>
      <c r="GB877" s="6" t="e">
        <f t="shared" si="1014"/>
        <v>#REF!</v>
      </c>
      <c r="GC877" s="6" t="e">
        <f t="shared" si="1014"/>
        <v>#REF!</v>
      </c>
      <c r="GD877" s="6" t="e">
        <f t="shared" si="1014"/>
        <v>#REF!</v>
      </c>
      <c r="GE877" s="6" t="e">
        <f t="shared" si="1014"/>
        <v>#REF!</v>
      </c>
      <c r="GF877" s="6" t="e">
        <f t="shared" si="1014"/>
        <v>#REF!</v>
      </c>
      <c r="GG877" s="6" t="e">
        <f t="shared" si="1014"/>
        <v>#REF!</v>
      </c>
      <c r="GH877" s="6" t="e">
        <f t="shared" si="1014"/>
        <v>#REF!</v>
      </c>
    </row>
    <row r="878" spans="1:190" x14ac:dyDescent="0.3">
      <c r="A878">
        <f t="shared" si="1065"/>
        <v>874</v>
      </c>
      <c r="B878">
        <f t="shared" si="1013"/>
        <v>471</v>
      </c>
      <c r="C878" s="64" t="e">
        <f>BO878*EXP('Capital Market Assumptions'!#REF!+'Capital Market Assumptions'!#REF!*'Random Draws'!B877)</f>
        <v>#REF!</v>
      </c>
      <c r="D878" s="64" t="e">
        <f>BP878*EXP('Capital Market Assumptions'!#REF!+'Capital Market Assumptions'!#REF!*'Random Draws'!C877)</f>
        <v>#REF!</v>
      </c>
      <c r="E878" s="64" t="e">
        <f>BQ878*EXP('Capital Market Assumptions'!#REF!+'Capital Market Assumptions'!#REF!*'Random Draws'!D877)</f>
        <v>#REF!</v>
      </c>
      <c r="F878" s="64" t="e">
        <f>BR878*EXP('Capital Market Assumptions'!#REF!+'Capital Market Assumptions'!#REF!*'Random Draws'!E877)</f>
        <v>#REF!</v>
      </c>
      <c r="G878" s="64" t="e">
        <f>BS878*EXP('Capital Market Assumptions'!#REF!+'Capital Market Assumptions'!#REF!*'Random Draws'!F877)</f>
        <v>#REF!</v>
      </c>
      <c r="H878" s="6" t="e">
        <f>BT878*EXP('Capital Market Assumptions'!#REF!+'Capital Market Assumptions'!#REF!*'Random Draws'!G877)</f>
        <v>#REF!</v>
      </c>
      <c r="I878" s="6" t="e">
        <f>BU878*EXP('Capital Market Assumptions'!#REF!+'Capital Market Assumptions'!#REF!*'Random Draws'!H877)</f>
        <v>#REF!</v>
      </c>
      <c r="J878" s="6" t="e">
        <f>BV878*EXP('Capital Market Assumptions'!#REF!+'Capital Market Assumptions'!#REF!*'Random Draws'!I877)</f>
        <v>#REF!</v>
      </c>
      <c r="K878" s="6" t="e">
        <f>BW878*EXP('Capital Market Assumptions'!#REF!+'Capital Market Assumptions'!#REF!*'Random Draws'!J877)</f>
        <v>#REF!</v>
      </c>
      <c r="L878" s="6" t="e">
        <f>BX878*EXP('Capital Market Assumptions'!#REF!+'Capital Market Assumptions'!#REF!*'Random Draws'!K877)</f>
        <v>#REF!</v>
      </c>
      <c r="M878" s="6" t="e">
        <f>BY878*EXP('Capital Market Assumptions'!#REF!+'Capital Market Assumptions'!#REF!*'Random Draws'!L877)</f>
        <v>#REF!</v>
      </c>
      <c r="N878" s="6" t="e">
        <f>BZ878*EXP('Capital Market Assumptions'!#REF!+'Capital Market Assumptions'!#REF!*'Random Draws'!M877)</f>
        <v>#REF!</v>
      </c>
      <c r="O878" s="6" t="e">
        <f>CA878*EXP('Capital Market Assumptions'!#REF!+'Capital Market Assumptions'!#REF!*'Random Draws'!N877)</f>
        <v>#REF!</v>
      </c>
      <c r="P878" s="6" t="e">
        <f>CB878*EXP('Capital Market Assumptions'!#REF!+'Capital Market Assumptions'!#REF!*'Random Draws'!O877)</f>
        <v>#REF!</v>
      </c>
      <c r="Q878" s="6" t="e">
        <f>CC878*EXP('Capital Market Assumptions'!#REF!+'Capital Market Assumptions'!#REF!*'Random Draws'!P877)</f>
        <v>#REF!</v>
      </c>
      <c r="R878" s="6" t="e">
        <f>CD878*EXP('Capital Market Assumptions'!#REF!+'Capital Market Assumptions'!#REF!*'Random Draws'!Q877)</f>
        <v>#REF!</v>
      </c>
      <c r="S878" s="6" t="e">
        <f>CE878*EXP('Capital Market Assumptions'!#REF!+'Capital Market Assumptions'!#REF!*'Random Draws'!R877)</f>
        <v>#REF!</v>
      </c>
      <c r="T878" s="6" t="e">
        <f>CF878*EXP('Capital Market Assumptions'!#REF!+'Capital Market Assumptions'!#REF!*'Random Draws'!S877)</f>
        <v>#REF!</v>
      </c>
      <c r="U878" s="6" t="e">
        <f>CG878*EXP('Capital Market Assumptions'!#REF!+'Capital Market Assumptions'!#REF!*'Random Draws'!T877)</f>
        <v>#REF!</v>
      </c>
      <c r="V878" s="6" t="e">
        <f>CH878*EXP('Capital Market Assumptions'!#REF!+'Capital Market Assumptions'!#REF!*'Random Draws'!U877)</f>
        <v>#REF!</v>
      </c>
      <c r="W878" s="6" t="e">
        <f>CI878*EXP('Capital Market Assumptions'!#REF!+'Capital Market Assumptions'!#REF!*'Random Draws'!V877)</f>
        <v>#REF!</v>
      </c>
      <c r="X878" s="6" t="e">
        <f>CJ878*EXP('Capital Market Assumptions'!#REF!+'Capital Market Assumptions'!#REF!*'Random Draws'!W877)</f>
        <v>#REF!</v>
      </c>
      <c r="Y878" s="6" t="e">
        <f>CK878*EXP('Capital Market Assumptions'!#REF!+'Capital Market Assumptions'!#REF!*'Random Draws'!X877)</f>
        <v>#REF!</v>
      </c>
      <c r="Z878" s="6" t="e">
        <f>CL878*EXP('Capital Market Assumptions'!#REF!+'Capital Market Assumptions'!#REF!*'Random Draws'!Y877)</f>
        <v>#REF!</v>
      </c>
      <c r="AA878" s="6" t="e">
        <f>CM878*EXP('Capital Market Assumptions'!#REF!+'Capital Market Assumptions'!#REF!*'Random Draws'!Z877)</f>
        <v>#REF!</v>
      </c>
      <c r="AB878" s="6" t="e">
        <f>CN878*EXP('Capital Market Assumptions'!#REF!+'Capital Market Assumptions'!#REF!*'Random Draws'!AA877)</f>
        <v>#REF!</v>
      </c>
      <c r="AC878" s="6" t="e">
        <f>CO878*EXP('Capital Market Assumptions'!#REF!+'Capital Market Assumptions'!#REF!*'Random Draws'!AB877)</f>
        <v>#REF!</v>
      </c>
      <c r="AD878" s="6" t="e">
        <f>CP878*EXP('Capital Market Assumptions'!#REF!+'Capital Market Assumptions'!#REF!*'Random Draws'!AC877)</f>
        <v>#REF!</v>
      </c>
      <c r="AE878" s="6" t="e">
        <f>CQ878*EXP('Capital Market Assumptions'!#REF!+'Capital Market Assumptions'!#REF!*'Random Draws'!AD877)</f>
        <v>#REF!</v>
      </c>
      <c r="AF878" s="6" t="e">
        <f>CR878*EXP('Capital Market Assumptions'!#REF!+'Capital Market Assumptions'!#REF!*'Random Draws'!AE877)</f>
        <v>#REF!</v>
      </c>
      <c r="AH878">
        <f t="shared" si="1015"/>
        <v>4.2999999999999261E-2</v>
      </c>
      <c r="AI878">
        <f t="shared" si="1016"/>
        <v>1.0600000000000023</v>
      </c>
      <c r="AJ878">
        <f t="shared" si="1017"/>
        <v>2.0930000000000035</v>
      </c>
      <c r="AK878">
        <f t="shared" si="1018"/>
        <v>3.1530000000000058</v>
      </c>
      <c r="AL878">
        <f t="shared" si="1019"/>
        <v>4.2659999999999911</v>
      </c>
      <c r="AM878">
        <f t="shared" si="1020"/>
        <v>5.3020000000000067</v>
      </c>
      <c r="AN878">
        <f t="shared" si="1021"/>
        <v>6.3569999999999993</v>
      </c>
      <c r="AO878">
        <f t="shared" si="1022"/>
        <v>7.3900000000000006</v>
      </c>
      <c r="AP878">
        <f t="shared" si="1023"/>
        <v>8.3549999999999898</v>
      </c>
      <c r="AQ878">
        <f t="shared" si="1024"/>
        <v>9.2480000000000047</v>
      </c>
      <c r="AR878">
        <v>9.9540000000000006</v>
      </c>
      <c r="AS878">
        <v>10.536</v>
      </c>
      <c r="AT878">
        <v>11.061999999999999</v>
      </c>
      <c r="AU878">
        <v>11.587</v>
      </c>
      <c r="AV878">
        <v>12.256</v>
      </c>
      <c r="AW878">
        <v>12.815</v>
      </c>
      <c r="AX878">
        <v>13.287000000000001</v>
      </c>
      <c r="AY878">
        <v>13.785</v>
      </c>
      <c r="AZ878">
        <v>14.218999999999999</v>
      </c>
      <c r="BA878">
        <v>14.718999999999999</v>
      </c>
      <c r="BB878" t="e">
        <f>LRP!#REF!</f>
        <v>#REF!</v>
      </c>
      <c r="BC878" t="e">
        <f>LRP!#REF!</f>
        <v>#REF!</v>
      </c>
      <c r="BD878" t="e">
        <f>LRP!#REF!</f>
        <v>#REF!</v>
      </c>
      <c r="BE878" t="e">
        <f>LRP!#REF!</f>
        <v>#REF!</v>
      </c>
      <c r="BF878" t="e">
        <f>LRP!#REF!</f>
        <v>#REF!</v>
      </c>
      <c r="BG878" t="e">
        <f>LRP!#REF!</f>
        <v>#REF!</v>
      </c>
      <c r="BH878" t="e">
        <f>LRP!#REF!</f>
        <v>#REF!</v>
      </c>
      <c r="BI878" t="e">
        <f>LRP!#REF!</f>
        <v>#REF!</v>
      </c>
      <c r="BJ878" t="e">
        <f>LRP!#REF!</f>
        <v>#REF!</v>
      </c>
      <c r="BK878" t="e">
        <f>LRP!#REF!</f>
        <v>#REF!</v>
      </c>
      <c r="BM878">
        <f t="shared" si="1074"/>
        <v>471</v>
      </c>
      <c r="BN878">
        <f t="shared" si="1074"/>
        <v>471</v>
      </c>
      <c r="BO878">
        <f t="shared" si="1074"/>
        <v>471</v>
      </c>
      <c r="BP878" s="6" t="e">
        <f t="shared" si="1025"/>
        <v>#REF!</v>
      </c>
      <c r="BQ878" s="6" t="e">
        <f t="shared" si="1026"/>
        <v>#REF!</v>
      </c>
      <c r="BR878" s="6" t="e">
        <f t="shared" si="1027"/>
        <v>#REF!</v>
      </c>
      <c r="BS878" s="6" t="e">
        <f t="shared" si="1028"/>
        <v>#REF!</v>
      </c>
      <c r="BT878" s="6" t="e">
        <f t="shared" si="1029"/>
        <v>#REF!</v>
      </c>
      <c r="BU878" s="6" t="e">
        <f t="shared" si="1030"/>
        <v>#REF!</v>
      </c>
      <c r="BV878" s="6" t="e">
        <f t="shared" si="1031"/>
        <v>#REF!</v>
      </c>
      <c r="BW878" s="6" t="e">
        <f t="shared" si="1032"/>
        <v>#REF!</v>
      </c>
      <c r="BX878" s="6" t="e">
        <f t="shared" si="1033"/>
        <v>#REF!</v>
      </c>
      <c r="BY878" s="6" t="e">
        <f t="shared" si="1034"/>
        <v>#REF!</v>
      </c>
      <c r="BZ878" s="6" t="e">
        <f t="shared" si="1035"/>
        <v>#REF!</v>
      </c>
      <c r="CA878" s="6" t="e">
        <f t="shared" si="1036"/>
        <v>#REF!</v>
      </c>
      <c r="CB878" s="6" t="e">
        <f t="shared" si="1037"/>
        <v>#REF!</v>
      </c>
      <c r="CC878" s="6" t="e">
        <f t="shared" si="1038"/>
        <v>#REF!</v>
      </c>
      <c r="CD878" s="6" t="e">
        <f t="shared" si="1039"/>
        <v>#REF!</v>
      </c>
      <c r="CE878" s="6" t="e">
        <f t="shared" si="1040"/>
        <v>#REF!</v>
      </c>
      <c r="CF878" s="6" t="e">
        <f t="shared" si="1041"/>
        <v>#REF!</v>
      </c>
      <c r="CG878" s="6" t="e">
        <f t="shared" si="1042"/>
        <v>#REF!</v>
      </c>
      <c r="CH878" s="6" t="e">
        <f t="shared" si="1043"/>
        <v>#REF!</v>
      </c>
      <c r="CI878" s="6" t="e">
        <f t="shared" si="1044"/>
        <v>#REF!</v>
      </c>
      <c r="CJ878" s="6" t="e">
        <f t="shared" si="1011"/>
        <v>#REF!</v>
      </c>
      <c r="CK878" s="6" t="e">
        <f t="shared" si="1011"/>
        <v>#REF!</v>
      </c>
      <c r="CL878" s="6" t="e">
        <f t="shared" si="1011"/>
        <v>#REF!</v>
      </c>
      <c r="CM878" s="6" t="e">
        <f t="shared" si="1011"/>
        <v>#REF!</v>
      </c>
      <c r="CN878" s="6" t="e">
        <f t="shared" si="1011"/>
        <v>#REF!</v>
      </c>
      <c r="CO878" s="6" t="e">
        <f t="shared" si="1008"/>
        <v>#REF!</v>
      </c>
      <c r="CP878" s="6" t="e">
        <f t="shared" si="1008"/>
        <v>#REF!</v>
      </c>
      <c r="CQ878" s="6" t="e">
        <f t="shared" si="1008"/>
        <v>#REF!</v>
      </c>
      <c r="CR878" s="6" t="e">
        <f t="shared" si="1008"/>
        <v>#REF!</v>
      </c>
      <c r="CS878" s="6" t="e">
        <f t="shared" si="1008"/>
        <v>#REF!</v>
      </c>
      <c r="CU878" s="6" t="e">
        <f t="shared" si="1045"/>
        <v>#REF!</v>
      </c>
      <c r="CV878" s="6" t="e">
        <f t="shared" si="1046"/>
        <v>#REF!</v>
      </c>
      <c r="CW878" s="6" t="e">
        <f t="shared" si="1047"/>
        <v>#REF!</v>
      </c>
      <c r="CX878" s="6" t="e">
        <f t="shared" si="1048"/>
        <v>#REF!</v>
      </c>
      <c r="CY878" s="6" t="e">
        <f t="shared" si="1049"/>
        <v>#REF!</v>
      </c>
      <c r="CZ878" s="6" t="e">
        <f t="shared" si="1050"/>
        <v>#REF!</v>
      </c>
      <c r="DA878" s="6" t="e">
        <f t="shared" si="1051"/>
        <v>#REF!</v>
      </c>
      <c r="DB878" s="6" t="e">
        <f t="shared" si="1052"/>
        <v>#REF!</v>
      </c>
      <c r="DC878" s="6" t="e">
        <f t="shared" si="1053"/>
        <v>#REF!</v>
      </c>
      <c r="DD878" s="6" t="e">
        <f t="shared" si="1054"/>
        <v>#REF!</v>
      </c>
      <c r="DE878" s="6" t="e">
        <f t="shared" si="1055"/>
        <v>#REF!</v>
      </c>
      <c r="DF878" s="6" t="e">
        <f t="shared" si="1056"/>
        <v>#REF!</v>
      </c>
      <c r="DG878" s="6" t="e">
        <f t="shared" si="1057"/>
        <v>#REF!</v>
      </c>
      <c r="DH878" s="6" t="e">
        <f t="shared" si="1058"/>
        <v>#REF!</v>
      </c>
      <c r="DI878" s="6" t="e">
        <f t="shared" si="1059"/>
        <v>#REF!</v>
      </c>
      <c r="DJ878" s="6" t="e">
        <f t="shared" si="1060"/>
        <v>#REF!</v>
      </c>
      <c r="DK878" s="6" t="e">
        <f t="shared" si="1061"/>
        <v>#REF!</v>
      </c>
      <c r="DL878" s="6" t="e">
        <f t="shared" si="1062"/>
        <v>#REF!</v>
      </c>
      <c r="DM878" s="6" t="e">
        <f t="shared" si="1063"/>
        <v>#REF!</v>
      </c>
      <c r="DN878" s="6" t="e">
        <f t="shared" si="1064"/>
        <v>#REF!</v>
      </c>
      <c r="DO878" s="6" t="e">
        <f t="shared" si="1012"/>
        <v>#REF!</v>
      </c>
      <c r="DP878" s="6" t="e">
        <f t="shared" si="1012"/>
        <v>#REF!</v>
      </c>
      <c r="DQ878" s="6" t="e">
        <f t="shared" si="1012"/>
        <v>#REF!</v>
      </c>
      <c r="DR878" s="6" t="e">
        <f t="shared" si="1012"/>
        <v>#REF!</v>
      </c>
      <c r="DS878" s="6" t="e">
        <f t="shared" si="1012"/>
        <v>#REF!</v>
      </c>
      <c r="DT878" s="6" t="e">
        <f t="shared" si="1009"/>
        <v>#REF!</v>
      </c>
      <c r="DU878" s="6" t="e">
        <f t="shared" si="1009"/>
        <v>#REF!</v>
      </c>
      <c r="DV878" s="6" t="e">
        <f t="shared" si="1009"/>
        <v>#REF!</v>
      </c>
      <c r="DW878" s="6" t="e">
        <f t="shared" si="1009"/>
        <v>#REF!</v>
      </c>
      <c r="DX878" s="6" t="e">
        <f t="shared" si="1009"/>
        <v>#REF!</v>
      </c>
      <c r="DZ878" s="6" t="e">
        <f t="shared" si="1067"/>
        <v>#REF!</v>
      </c>
      <c r="EA878" s="6" t="e">
        <f t="shared" si="1067"/>
        <v>#REF!</v>
      </c>
      <c r="EB878" s="6" t="e">
        <f t="shared" si="1067"/>
        <v>#REF!</v>
      </c>
      <c r="EC878" s="6" t="e">
        <f t="shared" si="1067"/>
        <v>#REF!</v>
      </c>
      <c r="ED878" s="6" t="e">
        <f t="shared" si="1067"/>
        <v>#REF!</v>
      </c>
      <c r="EE878" s="6" t="e">
        <f t="shared" si="1067"/>
        <v>#REF!</v>
      </c>
      <c r="EF878" s="6" t="e">
        <f t="shared" si="1067"/>
        <v>#REF!</v>
      </c>
      <c r="EG878" s="6" t="e">
        <f t="shared" si="1067"/>
        <v>#REF!</v>
      </c>
      <c r="EH878" s="6" t="e">
        <f t="shared" si="1067"/>
        <v>#REF!</v>
      </c>
      <c r="EI878" s="6" t="e">
        <f t="shared" si="1067"/>
        <v>#REF!</v>
      </c>
      <c r="EJ878" s="6" t="e">
        <f t="shared" si="1067"/>
        <v>#REF!</v>
      </c>
      <c r="EK878" s="6" t="e">
        <f t="shared" si="1072"/>
        <v>#REF!</v>
      </c>
      <c r="EL878" s="6" t="e">
        <f t="shared" si="1072"/>
        <v>#REF!</v>
      </c>
      <c r="EM878" s="6" t="e">
        <f t="shared" si="1072"/>
        <v>#REF!</v>
      </c>
      <c r="EN878" s="6" t="e">
        <f t="shared" si="1072"/>
        <v>#REF!</v>
      </c>
      <c r="EO878" s="6" t="e">
        <f t="shared" si="1072"/>
        <v>#REF!</v>
      </c>
      <c r="EP878" s="6" t="e">
        <f t="shared" si="1072"/>
        <v>#REF!</v>
      </c>
      <c r="EQ878" s="6" t="e">
        <f t="shared" si="1072"/>
        <v>#REF!</v>
      </c>
      <c r="ER878" s="6" t="e">
        <f t="shared" si="1072"/>
        <v>#REF!</v>
      </c>
      <c r="ES878" s="6" t="e">
        <f t="shared" si="1072"/>
        <v>#REF!</v>
      </c>
      <c r="ET878" s="6" t="e">
        <f t="shared" si="1072"/>
        <v>#REF!</v>
      </c>
      <c r="EU878" s="6" t="e">
        <f t="shared" si="1072"/>
        <v>#REF!</v>
      </c>
      <c r="EV878" s="6" t="e">
        <f t="shared" si="1072"/>
        <v>#REF!</v>
      </c>
      <c r="EW878" s="6" t="e">
        <f t="shared" si="1073"/>
        <v>#REF!</v>
      </c>
      <c r="EX878" s="6" t="e">
        <f t="shared" si="1005"/>
        <v>#REF!</v>
      </c>
      <c r="EY878" s="6" t="e">
        <f t="shared" si="1005"/>
        <v>#REF!</v>
      </c>
      <c r="EZ878" s="6" t="e">
        <f t="shared" si="1005"/>
        <v>#REF!</v>
      </c>
      <c r="FA878" s="6" t="e">
        <f t="shared" si="1005"/>
        <v>#REF!</v>
      </c>
      <c r="FB878" s="6" t="e">
        <f t="shared" si="1005"/>
        <v>#REF!</v>
      </c>
      <c r="FC878" s="6" t="e">
        <f t="shared" si="1005"/>
        <v>#REF!</v>
      </c>
      <c r="FE878" s="6" t="e">
        <f t="shared" si="1076"/>
        <v>#REF!</v>
      </c>
      <c r="FF878" s="6" t="e">
        <f t="shared" si="1076"/>
        <v>#REF!</v>
      </c>
      <c r="FG878" s="6" t="e">
        <f t="shared" si="1076"/>
        <v>#REF!</v>
      </c>
      <c r="FH878" s="6" t="e">
        <f t="shared" si="1076"/>
        <v>#REF!</v>
      </c>
      <c r="FI878" s="6" t="e">
        <f t="shared" si="1076"/>
        <v>#REF!</v>
      </c>
      <c r="FJ878" s="6" t="e">
        <f t="shared" si="1076"/>
        <v>#REF!</v>
      </c>
      <c r="FK878" s="6" t="e">
        <f t="shared" si="1076"/>
        <v>#REF!</v>
      </c>
      <c r="FL878" s="6" t="e">
        <f t="shared" si="1075"/>
        <v>#REF!</v>
      </c>
      <c r="FM878" s="6" t="e">
        <f t="shared" si="1075"/>
        <v>#REF!</v>
      </c>
      <c r="FN878" s="6" t="e">
        <f t="shared" si="1075"/>
        <v>#REF!</v>
      </c>
      <c r="FO878" s="6" t="e">
        <f t="shared" si="1075"/>
        <v>#REF!</v>
      </c>
      <c r="FP878" s="6" t="e">
        <f t="shared" si="1075"/>
        <v>#REF!</v>
      </c>
      <c r="FQ878" s="6" t="e">
        <f t="shared" si="1075"/>
        <v>#REF!</v>
      </c>
      <c r="FR878" s="6" t="e">
        <f t="shared" si="1075"/>
        <v>#REF!</v>
      </c>
      <c r="FS878" s="6" t="e">
        <f t="shared" si="1075"/>
        <v>#REF!</v>
      </c>
      <c r="FT878" s="6" t="e">
        <f t="shared" si="1075"/>
        <v>#REF!</v>
      </c>
      <c r="FU878" s="6" t="e">
        <f t="shared" si="1071"/>
        <v>#REF!</v>
      </c>
      <c r="FV878" s="6" t="e">
        <f t="shared" si="1070"/>
        <v>#REF!</v>
      </c>
      <c r="FW878" s="6" t="e">
        <f t="shared" si="1069"/>
        <v>#REF!</v>
      </c>
      <c r="FX878" s="6" t="e">
        <f t="shared" si="1069"/>
        <v>#REF!</v>
      </c>
      <c r="FY878" s="6" t="e">
        <f t="shared" si="1069"/>
        <v>#REF!</v>
      </c>
      <c r="FZ878" s="6" t="e">
        <f t="shared" si="1069"/>
        <v>#REF!</v>
      </c>
      <c r="GA878" s="6" t="e">
        <f t="shared" si="1069"/>
        <v>#REF!</v>
      </c>
      <c r="GB878" s="6" t="e">
        <f t="shared" si="1014"/>
        <v>#REF!</v>
      </c>
      <c r="GC878" s="6" t="e">
        <f t="shared" si="1014"/>
        <v>#REF!</v>
      </c>
      <c r="GD878" s="6" t="e">
        <f t="shared" si="1014"/>
        <v>#REF!</v>
      </c>
      <c r="GE878" s="6" t="e">
        <f t="shared" si="1014"/>
        <v>#REF!</v>
      </c>
      <c r="GF878" s="6" t="e">
        <f t="shared" si="1014"/>
        <v>#REF!</v>
      </c>
      <c r="GG878" s="6" t="e">
        <f t="shared" si="1014"/>
        <v>#REF!</v>
      </c>
      <c r="GH878" s="6" t="e">
        <f t="shared" si="1014"/>
        <v>#REF!</v>
      </c>
    </row>
    <row r="879" spans="1:190" x14ac:dyDescent="0.3">
      <c r="A879">
        <f t="shared" si="1065"/>
        <v>875</v>
      </c>
      <c r="B879">
        <f t="shared" si="1013"/>
        <v>471</v>
      </c>
      <c r="C879" s="64" t="e">
        <f>BO879*EXP('Capital Market Assumptions'!#REF!+'Capital Market Assumptions'!#REF!*'Random Draws'!B878)</f>
        <v>#REF!</v>
      </c>
      <c r="D879" s="64" t="e">
        <f>BP879*EXP('Capital Market Assumptions'!#REF!+'Capital Market Assumptions'!#REF!*'Random Draws'!C878)</f>
        <v>#REF!</v>
      </c>
      <c r="E879" s="64" t="e">
        <f>BQ879*EXP('Capital Market Assumptions'!#REF!+'Capital Market Assumptions'!#REF!*'Random Draws'!D878)</f>
        <v>#REF!</v>
      </c>
      <c r="F879" s="64" t="e">
        <f>BR879*EXP('Capital Market Assumptions'!#REF!+'Capital Market Assumptions'!#REF!*'Random Draws'!E878)</f>
        <v>#REF!</v>
      </c>
      <c r="G879" s="64" t="e">
        <f>BS879*EXP('Capital Market Assumptions'!#REF!+'Capital Market Assumptions'!#REF!*'Random Draws'!F878)</f>
        <v>#REF!</v>
      </c>
      <c r="H879" s="6" t="e">
        <f>BT879*EXP('Capital Market Assumptions'!#REF!+'Capital Market Assumptions'!#REF!*'Random Draws'!G878)</f>
        <v>#REF!</v>
      </c>
      <c r="I879" s="6" t="e">
        <f>BU879*EXP('Capital Market Assumptions'!#REF!+'Capital Market Assumptions'!#REF!*'Random Draws'!H878)</f>
        <v>#REF!</v>
      </c>
      <c r="J879" s="6" t="e">
        <f>BV879*EXP('Capital Market Assumptions'!#REF!+'Capital Market Assumptions'!#REF!*'Random Draws'!I878)</f>
        <v>#REF!</v>
      </c>
      <c r="K879" s="6" t="e">
        <f>BW879*EXP('Capital Market Assumptions'!#REF!+'Capital Market Assumptions'!#REF!*'Random Draws'!J878)</f>
        <v>#REF!</v>
      </c>
      <c r="L879" s="6" t="e">
        <f>BX879*EXP('Capital Market Assumptions'!#REF!+'Capital Market Assumptions'!#REF!*'Random Draws'!K878)</f>
        <v>#REF!</v>
      </c>
      <c r="M879" s="6" t="e">
        <f>BY879*EXP('Capital Market Assumptions'!#REF!+'Capital Market Assumptions'!#REF!*'Random Draws'!L878)</f>
        <v>#REF!</v>
      </c>
      <c r="N879" s="6" t="e">
        <f>BZ879*EXP('Capital Market Assumptions'!#REF!+'Capital Market Assumptions'!#REF!*'Random Draws'!M878)</f>
        <v>#REF!</v>
      </c>
      <c r="O879" s="6" t="e">
        <f>CA879*EXP('Capital Market Assumptions'!#REF!+'Capital Market Assumptions'!#REF!*'Random Draws'!N878)</f>
        <v>#REF!</v>
      </c>
      <c r="P879" s="6" t="e">
        <f>CB879*EXP('Capital Market Assumptions'!#REF!+'Capital Market Assumptions'!#REF!*'Random Draws'!O878)</f>
        <v>#REF!</v>
      </c>
      <c r="Q879" s="6" t="e">
        <f>CC879*EXP('Capital Market Assumptions'!#REF!+'Capital Market Assumptions'!#REF!*'Random Draws'!P878)</f>
        <v>#REF!</v>
      </c>
      <c r="R879" s="6" t="e">
        <f>CD879*EXP('Capital Market Assumptions'!#REF!+'Capital Market Assumptions'!#REF!*'Random Draws'!Q878)</f>
        <v>#REF!</v>
      </c>
      <c r="S879" s="6" t="e">
        <f>CE879*EXP('Capital Market Assumptions'!#REF!+'Capital Market Assumptions'!#REF!*'Random Draws'!R878)</f>
        <v>#REF!</v>
      </c>
      <c r="T879" s="6" t="e">
        <f>CF879*EXP('Capital Market Assumptions'!#REF!+'Capital Market Assumptions'!#REF!*'Random Draws'!S878)</f>
        <v>#REF!</v>
      </c>
      <c r="U879" s="6" t="e">
        <f>CG879*EXP('Capital Market Assumptions'!#REF!+'Capital Market Assumptions'!#REF!*'Random Draws'!T878)</f>
        <v>#REF!</v>
      </c>
      <c r="V879" s="6" t="e">
        <f>CH879*EXP('Capital Market Assumptions'!#REF!+'Capital Market Assumptions'!#REF!*'Random Draws'!U878)</f>
        <v>#REF!</v>
      </c>
      <c r="W879" s="6" t="e">
        <f>CI879*EXP('Capital Market Assumptions'!#REF!+'Capital Market Assumptions'!#REF!*'Random Draws'!V878)</f>
        <v>#REF!</v>
      </c>
      <c r="X879" s="6" t="e">
        <f>CJ879*EXP('Capital Market Assumptions'!#REF!+'Capital Market Assumptions'!#REF!*'Random Draws'!W878)</f>
        <v>#REF!</v>
      </c>
      <c r="Y879" s="6" t="e">
        <f>CK879*EXP('Capital Market Assumptions'!#REF!+'Capital Market Assumptions'!#REF!*'Random Draws'!X878)</f>
        <v>#REF!</v>
      </c>
      <c r="Z879" s="6" t="e">
        <f>CL879*EXP('Capital Market Assumptions'!#REF!+'Capital Market Assumptions'!#REF!*'Random Draws'!Y878)</f>
        <v>#REF!</v>
      </c>
      <c r="AA879" s="6" t="e">
        <f>CM879*EXP('Capital Market Assumptions'!#REF!+'Capital Market Assumptions'!#REF!*'Random Draws'!Z878)</f>
        <v>#REF!</v>
      </c>
      <c r="AB879" s="6" t="e">
        <f>CN879*EXP('Capital Market Assumptions'!#REF!+'Capital Market Assumptions'!#REF!*'Random Draws'!AA878)</f>
        <v>#REF!</v>
      </c>
      <c r="AC879" s="6" t="e">
        <f>CO879*EXP('Capital Market Assumptions'!#REF!+'Capital Market Assumptions'!#REF!*'Random Draws'!AB878)</f>
        <v>#REF!</v>
      </c>
      <c r="AD879" s="6" t="e">
        <f>CP879*EXP('Capital Market Assumptions'!#REF!+'Capital Market Assumptions'!#REF!*'Random Draws'!AC878)</f>
        <v>#REF!</v>
      </c>
      <c r="AE879" s="6" t="e">
        <f>CQ879*EXP('Capital Market Assumptions'!#REF!+'Capital Market Assumptions'!#REF!*'Random Draws'!AD878)</f>
        <v>#REF!</v>
      </c>
      <c r="AF879" s="6" t="e">
        <f>CR879*EXP('Capital Market Assumptions'!#REF!+'Capital Market Assumptions'!#REF!*'Random Draws'!AE878)</f>
        <v>#REF!</v>
      </c>
      <c r="AH879">
        <f t="shared" si="1015"/>
        <v>4.2999999999999261E-2</v>
      </c>
      <c r="AI879">
        <f t="shared" si="1016"/>
        <v>1.0600000000000023</v>
      </c>
      <c r="AJ879">
        <f t="shared" si="1017"/>
        <v>2.0930000000000035</v>
      </c>
      <c r="AK879">
        <f t="shared" si="1018"/>
        <v>3.1530000000000058</v>
      </c>
      <c r="AL879">
        <f t="shared" si="1019"/>
        <v>4.2659999999999911</v>
      </c>
      <c r="AM879">
        <f t="shared" si="1020"/>
        <v>5.3020000000000067</v>
      </c>
      <c r="AN879">
        <f t="shared" si="1021"/>
        <v>6.3569999999999993</v>
      </c>
      <c r="AO879">
        <f t="shared" si="1022"/>
        <v>7.3900000000000006</v>
      </c>
      <c r="AP879">
        <f t="shared" si="1023"/>
        <v>8.3549999999999898</v>
      </c>
      <c r="AQ879">
        <f t="shared" si="1024"/>
        <v>9.2480000000000047</v>
      </c>
      <c r="AR879">
        <v>9.9540000000000006</v>
      </c>
      <c r="AS879">
        <v>10.536</v>
      </c>
      <c r="AT879">
        <v>11.061999999999999</v>
      </c>
      <c r="AU879">
        <v>11.587</v>
      </c>
      <c r="AV879">
        <v>12.256</v>
      </c>
      <c r="AW879">
        <v>12.815</v>
      </c>
      <c r="AX879">
        <v>13.287000000000001</v>
      </c>
      <c r="AY879">
        <v>13.785</v>
      </c>
      <c r="AZ879">
        <v>14.218999999999999</v>
      </c>
      <c r="BA879">
        <v>14.718999999999999</v>
      </c>
      <c r="BB879" t="e">
        <f>LRP!#REF!</f>
        <v>#REF!</v>
      </c>
      <c r="BC879" t="e">
        <f>LRP!#REF!</f>
        <v>#REF!</v>
      </c>
      <c r="BD879" t="e">
        <f>LRP!#REF!</f>
        <v>#REF!</v>
      </c>
      <c r="BE879" t="e">
        <f>LRP!#REF!</f>
        <v>#REF!</v>
      </c>
      <c r="BF879" t="e">
        <f>LRP!#REF!</f>
        <v>#REF!</v>
      </c>
      <c r="BG879" t="e">
        <f>LRP!#REF!</f>
        <v>#REF!</v>
      </c>
      <c r="BH879" t="e">
        <f>LRP!#REF!</f>
        <v>#REF!</v>
      </c>
      <c r="BI879" t="e">
        <f>LRP!#REF!</f>
        <v>#REF!</v>
      </c>
      <c r="BJ879" t="e">
        <f>LRP!#REF!</f>
        <v>#REF!</v>
      </c>
      <c r="BK879" t="e">
        <f>LRP!#REF!</f>
        <v>#REF!</v>
      </c>
      <c r="BM879">
        <f t="shared" si="1074"/>
        <v>471</v>
      </c>
      <c r="BN879">
        <f t="shared" si="1074"/>
        <v>471</v>
      </c>
      <c r="BO879">
        <f t="shared" si="1074"/>
        <v>471</v>
      </c>
      <c r="BP879" s="6" t="e">
        <f t="shared" si="1025"/>
        <v>#REF!</v>
      </c>
      <c r="BQ879" s="6" t="e">
        <f t="shared" si="1026"/>
        <v>#REF!</v>
      </c>
      <c r="BR879" s="6" t="e">
        <f t="shared" si="1027"/>
        <v>#REF!</v>
      </c>
      <c r="BS879" s="6" t="e">
        <f t="shared" si="1028"/>
        <v>#REF!</v>
      </c>
      <c r="BT879" s="6" t="e">
        <f t="shared" si="1029"/>
        <v>#REF!</v>
      </c>
      <c r="BU879" s="6" t="e">
        <f t="shared" si="1030"/>
        <v>#REF!</v>
      </c>
      <c r="BV879" s="6" t="e">
        <f t="shared" si="1031"/>
        <v>#REF!</v>
      </c>
      <c r="BW879" s="6" t="e">
        <f t="shared" si="1032"/>
        <v>#REF!</v>
      </c>
      <c r="BX879" s="6" t="e">
        <f t="shared" si="1033"/>
        <v>#REF!</v>
      </c>
      <c r="BY879" s="6" t="e">
        <f t="shared" si="1034"/>
        <v>#REF!</v>
      </c>
      <c r="BZ879" s="6" t="e">
        <f t="shared" si="1035"/>
        <v>#REF!</v>
      </c>
      <c r="CA879" s="6" t="e">
        <f t="shared" si="1036"/>
        <v>#REF!</v>
      </c>
      <c r="CB879" s="6" t="e">
        <f t="shared" si="1037"/>
        <v>#REF!</v>
      </c>
      <c r="CC879" s="6" t="e">
        <f t="shared" si="1038"/>
        <v>#REF!</v>
      </c>
      <c r="CD879" s="6" t="e">
        <f t="shared" si="1039"/>
        <v>#REF!</v>
      </c>
      <c r="CE879" s="6" t="e">
        <f t="shared" si="1040"/>
        <v>#REF!</v>
      </c>
      <c r="CF879" s="6" t="e">
        <f t="shared" si="1041"/>
        <v>#REF!</v>
      </c>
      <c r="CG879" s="6" t="e">
        <f t="shared" si="1042"/>
        <v>#REF!</v>
      </c>
      <c r="CH879" s="6" t="e">
        <f t="shared" si="1043"/>
        <v>#REF!</v>
      </c>
      <c r="CI879" s="6" t="e">
        <f t="shared" si="1044"/>
        <v>#REF!</v>
      </c>
      <c r="CJ879" s="6" t="e">
        <f t="shared" si="1011"/>
        <v>#REF!</v>
      </c>
      <c r="CK879" s="6" t="e">
        <f t="shared" si="1011"/>
        <v>#REF!</v>
      </c>
      <c r="CL879" s="6" t="e">
        <f t="shared" si="1011"/>
        <v>#REF!</v>
      </c>
      <c r="CM879" s="6" t="e">
        <f t="shared" si="1011"/>
        <v>#REF!</v>
      </c>
      <c r="CN879" s="6" t="e">
        <f t="shared" si="1011"/>
        <v>#REF!</v>
      </c>
      <c r="CO879" s="6" t="e">
        <f t="shared" si="1008"/>
        <v>#REF!</v>
      </c>
      <c r="CP879" s="6" t="e">
        <f t="shared" si="1008"/>
        <v>#REF!</v>
      </c>
      <c r="CQ879" s="6" t="e">
        <f t="shared" si="1008"/>
        <v>#REF!</v>
      </c>
      <c r="CR879" s="6" t="e">
        <f t="shared" si="1008"/>
        <v>#REF!</v>
      </c>
      <c r="CS879" s="6" t="e">
        <f t="shared" si="1008"/>
        <v>#REF!</v>
      </c>
      <c r="CU879" s="6" t="e">
        <f t="shared" si="1045"/>
        <v>#REF!</v>
      </c>
      <c r="CV879" s="6" t="e">
        <f t="shared" si="1046"/>
        <v>#REF!</v>
      </c>
      <c r="CW879" s="6" t="e">
        <f t="shared" si="1047"/>
        <v>#REF!</v>
      </c>
      <c r="CX879" s="6" t="e">
        <f t="shared" si="1048"/>
        <v>#REF!</v>
      </c>
      <c r="CY879" s="6" t="e">
        <f t="shared" si="1049"/>
        <v>#REF!</v>
      </c>
      <c r="CZ879" s="6" t="e">
        <f t="shared" si="1050"/>
        <v>#REF!</v>
      </c>
      <c r="DA879" s="6" t="e">
        <f t="shared" si="1051"/>
        <v>#REF!</v>
      </c>
      <c r="DB879" s="6" t="e">
        <f t="shared" si="1052"/>
        <v>#REF!</v>
      </c>
      <c r="DC879" s="6" t="e">
        <f t="shared" si="1053"/>
        <v>#REF!</v>
      </c>
      <c r="DD879" s="6" t="e">
        <f t="shared" si="1054"/>
        <v>#REF!</v>
      </c>
      <c r="DE879" s="6" t="e">
        <f t="shared" si="1055"/>
        <v>#REF!</v>
      </c>
      <c r="DF879" s="6" t="e">
        <f t="shared" si="1056"/>
        <v>#REF!</v>
      </c>
      <c r="DG879" s="6" t="e">
        <f t="shared" si="1057"/>
        <v>#REF!</v>
      </c>
      <c r="DH879" s="6" t="e">
        <f t="shared" si="1058"/>
        <v>#REF!</v>
      </c>
      <c r="DI879" s="6" t="e">
        <f t="shared" si="1059"/>
        <v>#REF!</v>
      </c>
      <c r="DJ879" s="6" t="e">
        <f t="shared" si="1060"/>
        <v>#REF!</v>
      </c>
      <c r="DK879" s="6" t="e">
        <f t="shared" si="1061"/>
        <v>#REF!</v>
      </c>
      <c r="DL879" s="6" t="e">
        <f t="shared" si="1062"/>
        <v>#REF!</v>
      </c>
      <c r="DM879" s="6" t="e">
        <f t="shared" si="1063"/>
        <v>#REF!</v>
      </c>
      <c r="DN879" s="6" t="e">
        <f t="shared" si="1064"/>
        <v>#REF!</v>
      </c>
      <c r="DO879" s="6" t="e">
        <f t="shared" si="1012"/>
        <v>#REF!</v>
      </c>
      <c r="DP879" s="6" t="e">
        <f t="shared" si="1012"/>
        <v>#REF!</v>
      </c>
      <c r="DQ879" s="6" t="e">
        <f t="shared" si="1012"/>
        <v>#REF!</v>
      </c>
      <c r="DR879" s="6" t="e">
        <f t="shared" si="1012"/>
        <v>#REF!</v>
      </c>
      <c r="DS879" s="6" t="e">
        <f t="shared" si="1012"/>
        <v>#REF!</v>
      </c>
      <c r="DT879" s="6" t="e">
        <f t="shared" si="1009"/>
        <v>#REF!</v>
      </c>
      <c r="DU879" s="6" t="e">
        <f t="shared" si="1009"/>
        <v>#REF!</v>
      </c>
      <c r="DV879" s="6" t="e">
        <f t="shared" si="1009"/>
        <v>#REF!</v>
      </c>
      <c r="DW879" s="6" t="e">
        <f t="shared" si="1009"/>
        <v>#REF!</v>
      </c>
      <c r="DX879" s="6" t="e">
        <f t="shared" si="1009"/>
        <v>#REF!</v>
      </c>
      <c r="DZ879" s="6" t="e">
        <f t="shared" si="1067"/>
        <v>#REF!</v>
      </c>
      <c r="EA879" s="6" t="e">
        <f t="shared" si="1067"/>
        <v>#REF!</v>
      </c>
      <c r="EB879" s="6" t="e">
        <f t="shared" si="1067"/>
        <v>#REF!</v>
      </c>
      <c r="EC879" s="6" t="e">
        <f t="shared" si="1067"/>
        <v>#REF!</v>
      </c>
      <c r="ED879" s="6" t="e">
        <f t="shared" si="1067"/>
        <v>#REF!</v>
      </c>
      <c r="EE879" s="6" t="e">
        <f t="shared" si="1067"/>
        <v>#REF!</v>
      </c>
      <c r="EF879" s="6" t="e">
        <f t="shared" si="1067"/>
        <v>#REF!</v>
      </c>
      <c r="EG879" s="6" t="e">
        <f t="shared" si="1067"/>
        <v>#REF!</v>
      </c>
      <c r="EH879" s="6" t="e">
        <f t="shared" si="1067"/>
        <v>#REF!</v>
      </c>
      <c r="EI879" s="6" t="e">
        <f t="shared" si="1067"/>
        <v>#REF!</v>
      </c>
      <c r="EJ879" s="6" t="e">
        <f t="shared" si="1067"/>
        <v>#REF!</v>
      </c>
      <c r="EK879" s="6" t="e">
        <f t="shared" si="1072"/>
        <v>#REF!</v>
      </c>
      <c r="EL879" s="6" t="e">
        <f t="shared" si="1072"/>
        <v>#REF!</v>
      </c>
      <c r="EM879" s="6" t="e">
        <f t="shared" si="1072"/>
        <v>#REF!</v>
      </c>
      <c r="EN879" s="6" t="e">
        <f t="shared" si="1072"/>
        <v>#REF!</v>
      </c>
      <c r="EO879" s="6" t="e">
        <f t="shared" si="1072"/>
        <v>#REF!</v>
      </c>
      <c r="EP879" s="6" t="e">
        <f t="shared" si="1072"/>
        <v>#REF!</v>
      </c>
      <c r="EQ879" s="6" t="e">
        <f t="shared" si="1072"/>
        <v>#REF!</v>
      </c>
      <c r="ER879" s="6" t="e">
        <f t="shared" si="1072"/>
        <v>#REF!</v>
      </c>
      <c r="ES879" s="6" t="e">
        <f t="shared" si="1072"/>
        <v>#REF!</v>
      </c>
      <c r="ET879" s="6" t="e">
        <f t="shared" si="1072"/>
        <v>#REF!</v>
      </c>
      <c r="EU879" s="6" t="e">
        <f t="shared" si="1072"/>
        <v>#REF!</v>
      </c>
      <c r="EV879" s="6" t="e">
        <f t="shared" si="1072"/>
        <v>#REF!</v>
      </c>
      <c r="EW879" s="6" t="e">
        <f t="shared" si="1073"/>
        <v>#REF!</v>
      </c>
      <c r="EX879" s="6" t="e">
        <f t="shared" si="1005"/>
        <v>#REF!</v>
      </c>
      <c r="EY879" s="6" t="e">
        <f t="shared" si="1005"/>
        <v>#REF!</v>
      </c>
      <c r="EZ879" s="6" t="e">
        <f t="shared" si="1005"/>
        <v>#REF!</v>
      </c>
      <c r="FA879" s="6" t="e">
        <f t="shared" si="1005"/>
        <v>#REF!</v>
      </c>
      <c r="FB879" s="6" t="e">
        <f t="shared" si="1005"/>
        <v>#REF!</v>
      </c>
      <c r="FC879" s="6" t="e">
        <f t="shared" si="1005"/>
        <v>#REF!</v>
      </c>
      <c r="FE879" s="6" t="e">
        <f t="shared" si="1076"/>
        <v>#REF!</v>
      </c>
      <c r="FF879" s="6" t="e">
        <f t="shared" si="1076"/>
        <v>#REF!</v>
      </c>
      <c r="FG879" s="6" t="e">
        <f t="shared" si="1076"/>
        <v>#REF!</v>
      </c>
      <c r="FH879" s="6" t="e">
        <f t="shared" si="1076"/>
        <v>#REF!</v>
      </c>
      <c r="FI879" s="6" t="e">
        <f t="shared" si="1076"/>
        <v>#REF!</v>
      </c>
      <c r="FJ879" s="6" t="e">
        <f t="shared" si="1076"/>
        <v>#REF!</v>
      </c>
      <c r="FK879" s="6" t="e">
        <f t="shared" si="1076"/>
        <v>#REF!</v>
      </c>
      <c r="FL879" s="6" t="e">
        <f t="shared" si="1075"/>
        <v>#REF!</v>
      </c>
      <c r="FM879" s="6" t="e">
        <f t="shared" si="1075"/>
        <v>#REF!</v>
      </c>
      <c r="FN879" s="6" t="e">
        <f t="shared" si="1075"/>
        <v>#REF!</v>
      </c>
      <c r="FO879" s="6" t="e">
        <f t="shared" si="1075"/>
        <v>#REF!</v>
      </c>
      <c r="FP879" s="6" t="e">
        <f t="shared" si="1075"/>
        <v>#REF!</v>
      </c>
      <c r="FQ879" s="6" t="e">
        <f t="shared" si="1075"/>
        <v>#REF!</v>
      </c>
      <c r="FR879" s="6" t="e">
        <f t="shared" si="1075"/>
        <v>#REF!</v>
      </c>
      <c r="FS879" s="6" t="e">
        <f t="shared" si="1075"/>
        <v>#REF!</v>
      </c>
      <c r="FT879" s="6" t="e">
        <f t="shared" si="1075"/>
        <v>#REF!</v>
      </c>
      <c r="FU879" s="6" t="e">
        <f t="shared" si="1071"/>
        <v>#REF!</v>
      </c>
      <c r="FV879" s="6" t="e">
        <f t="shared" si="1070"/>
        <v>#REF!</v>
      </c>
      <c r="FW879" s="6" t="e">
        <f t="shared" si="1069"/>
        <v>#REF!</v>
      </c>
      <c r="FX879" s="6" t="e">
        <f t="shared" si="1069"/>
        <v>#REF!</v>
      </c>
      <c r="FY879" s="6" t="e">
        <f t="shared" si="1069"/>
        <v>#REF!</v>
      </c>
      <c r="FZ879" s="6" t="e">
        <f t="shared" si="1069"/>
        <v>#REF!</v>
      </c>
      <c r="GA879" s="6" t="e">
        <f t="shared" si="1069"/>
        <v>#REF!</v>
      </c>
      <c r="GB879" s="6" t="e">
        <f t="shared" si="1014"/>
        <v>#REF!</v>
      </c>
      <c r="GC879" s="6" t="e">
        <f t="shared" si="1014"/>
        <v>#REF!</v>
      </c>
      <c r="GD879" s="6" t="e">
        <f t="shared" si="1014"/>
        <v>#REF!</v>
      </c>
      <c r="GE879" s="6" t="e">
        <f t="shared" si="1014"/>
        <v>#REF!</v>
      </c>
      <c r="GF879" s="6" t="e">
        <f t="shared" si="1014"/>
        <v>#REF!</v>
      </c>
      <c r="GG879" s="6" t="e">
        <f t="shared" si="1014"/>
        <v>#REF!</v>
      </c>
      <c r="GH879" s="6" t="e">
        <f t="shared" si="1014"/>
        <v>#REF!</v>
      </c>
    </row>
    <row r="880" spans="1:190" x14ac:dyDescent="0.3">
      <c r="A880">
        <f t="shared" si="1065"/>
        <v>876</v>
      </c>
      <c r="B880">
        <f t="shared" si="1013"/>
        <v>471</v>
      </c>
      <c r="C880" s="64" t="e">
        <f>BO880*EXP('Capital Market Assumptions'!#REF!+'Capital Market Assumptions'!#REF!*'Random Draws'!B879)</f>
        <v>#REF!</v>
      </c>
      <c r="D880" s="64" t="e">
        <f>BP880*EXP('Capital Market Assumptions'!#REF!+'Capital Market Assumptions'!#REF!*'Random Draws'!C879)</f>
        <v>#REF!</v>
      </c>
      <c r="E880" s="64" t="e">
        <f>BQ880*EXP('Capital Market Assumptions'!#REF!+'Capital Market Assumptions'!#REF!*'Random Draws'!D879)</f>
        <v>#REF!</v>
      </c>
      <c r="F880" s="64" t="e">
        <f>BR880*EXP('Capital Market Assumptions'!#REF!+'Capital Market Assumptions'!#REF!*'Random Draws'!E879)</f>
        <v>#REF!</v>
      </c>
      <c r="G880" s="64" t="e">
        <f>BS880*EXP('Capital Market Assumptions'!#REF!+'Capital Market Assumptions'!#REF!*'Random Draws'!F879)</f>
        <v>#REF!</v>
      </c>
      <c r="H880" s="6" t="e">
        <f>BT880*EXP('Capital Market Assumptions'!#REF!+'Capital Market Assumptions'!#REF!*'Random Draws'!G879)</f>
        <v>#REF!</v>
      </c>
      <c r="I880" s="6" t="e">
        <f>BU880*EXP('Capital Market Assumptions'!#REF!+'Capital Market Assumptions'!#REF!*'Random Draws'!H879)</f>
        <v>#REF!</v>
      </c>
      <c r="J880" s="6" t="e">
        <f>BV880*EXP('Capital Market Assumptions'!#REF!+'Capital Market Assumptions'!#REF!*'Random Draws'!I879)</f>
        <v>#REF!</v>
      </c>
      <c r="K880" s="6" t="e">
        <f>BW880*EXP('Capital Market Assumptions'!#REF!+'Capital Market Assumptions'!#REF!*'Random Draws'!J879)</f>
        <v>#REF!</v>
      </c>
      <c r="L880" s="6" t="e">
        <f>BX880*EXP('Capital Market Assumptions'!#REF!+'Capital Market Assumptions'!#REF!*'Random Draws'!K879)</f>
        <v>#REF!</v>
      </c>
      <c r="M880" s="6" t="e">
        <f>BY880*EXP('Capital Market Assumptions'!#REF!+'Capital Market Assumptions'!#REF!*'Random Draws'!L879)</f>
        <v>#REF!</v>
      </c>
      <c r="N880" s="6" t="e">
        <f>BZ880*EXP('Capital Market Assumptions'!#REF!+'Capital Market Assumptions'!#REF!*'Random Draws'!M879)</f>
        <v>#REF!</v>
      </c>
      <c r="O880" s="6" t="e">
        <f>CA880*EXP('Capital Market Assumptions'!#REF!+'Capital Market Assumptions'!#REF!*'Random Draws'!N879)</f>
        <v>#REF!</v>
      </c>
      <c r="P880" s="6" t="e">
        <f>CB880*EXP('Capital Market Assumptions'!#REF!+'Capital Market Assumptions'!#REF!*'Random Draws'!O879)</f>
        <v>#REF!</v>
      </c>
      <c r="Q880" s="6" t="e">
        <f>CC880*EXP('Capital Market Assumptions'!#REF!+'Capital Market Assumptions'!#REF!*'Random Draws'!P879)</f>
        <v>#REF!</v>
      </c>
      <c r="R880" s="6" t="e">
        <f>CD880*EXP('Capital Market Assumptions'!#REF!+'Capital Market Assumptions'!#REF!*'Random Draws'!Q879)</f>
        <v>#REF!</v>
      </c>
      <c r="S880" s="6" t="e">
        <f>CE880*EXP('Capital Market Assumptions'!#REF!+'Capital Market Assumptions'!#REF!*'Random Draws'!R879)</f>
        <v>#REF!</v>
      </c>
      <c r="T880" s="6" t="e">
        <f>CF880*EXP('Capital Market Assumptions'!#REF!+'Capital Market Assumptions'!#REF!*'Random Draws'!S879)</f>
        <v>#REF!</v>
      </c>
      <c r="U880" s="6" t="e">
        <f>CG880*EXP('Capital Market Assumptions'!#REF!+'Capital Market Assumptions'!#REF!*'Random Draws'!T879)</f>
        <v>#REF!</v>
      </c>
      <c r="V880" s="6" t="e">
        <f>CH880*EXP('Capital Market Assumptions'!#REF!+'Capital Market Assumptions'!#REF!*'Random Draws'!U879)</f>
        <v>#REF!</v>
      </c>
      <c r="W880" s="6" t="e">
        <f>CI880*EXP('Capital Market Assumptions'!#REF!+'Capital Market Assumptions'!#REF!*'Random Draws'!V879)</f>
        <v>#REF!</v>
      </c>
      <c r="X880" s="6" t="e">
        <f>CJ880*EXP('Capital Market Assumptions'!#REF!+'Capital Market Assumptions'!#REF!*'Random Draws'!W879)</f>
        <v>#REF!</v>
      </c>
      <c r="Y880" s="6" t="e">
        <f>CK880*EXP('Capital Market Assumptions'!#REF!+'Capital Market Assumptions'!#REF!*'Random Draws'!X879)</f>
        <v>#REF!</v>
      </c>
      <c r="Z880" s="6" t="e">
        <f>CL880*EXP('Capital Market Assumptions'!#REF!+'Capital Market Assumptions'!#REF!*'Random Draws'!Y879)</f>
        <v>#REF!</v>
      </c>
      <c r="AA880" s="6" t="e">
        <f>CM880*EXP('Capital Market Assumptions'!#REF!+'Capital Market Assumptions'!#REF!*'Random Draws'!Z879)</f>
        <v>#REF!</v>
      </c>
      <c r="AB880" s="6" t="e">
        <f>CN880*EXP('Capital Market Assumptions'!#REF!+'Capital Market Assumptions'!#REF!*'Random Draws'!AA879)</f>
        <v>#REF!</v>
      </c>
      <c r="AC880" s="6" t="e">
        <f>CO880*EXP('Capital Market Assumptions'!#REF!+'Capital Market Assumptions'!#REF!*'Random Draws'!AB879)</f>
        <v>#REF!</v>
      </c>
      <c r="AD880" s="6" t="e">
        <f>CP880*EXP('Capital Market Assumptions'!#REF!+'Capital Market Assumptions'!#REF!*'Random Draws'!AC879)</f>
        <v>#REF!</v>
      </c>
      <c r="AE880" s="6" t="e">
        <f>CQ880*EXP('Capital Market Assumptions'!#REF!+'Capital Market Assumptions'!#REF!*'Random Draws'!AD879)</f>
        <v>#REF!</v>
      </c>
      <c r="AF880" s="6" t="e">
        <f>CR880*EXP('Capital Market Assumptions'!#REF!+'Capital Market Assumptions'!#REF!*'Random Draws'!AE879)</f>
        <v>#REF!</v>
      </c>
      <c r="AH880">
        <f t="shared" si="1015"/>
        <v>4.2999999999999261E-2</v>
      </c>
      <c r="AI880">
        <f t="shared" si="1016"/>
        <v>1.0600000000000023</v>
      </c>
      <c r="AJ880">
        <f t="shared" si="1017"/>
        <v>2.0930000000000035</v>
      </c>
      <c r="AK880">
        <f t="shared" si="1018"/>
        <v>3.1530000000000058</v>
      </c>
      <c r="AL880">
        <f t="shared" si="1019"/>
        <v>4.2659999999999911</v>
      </c>
      <c r="AM880">
        <f t="shared" si="1020"/>
        <v>5.3020000000000067</v>
      </c>
      <c r="AN880">
        <f t="shared" si="1021"/>
        <v>6.3569999999999993</v>
      </c>
      <c r="AO880">
        <f t="shared" si="1022"/>
        <v>7.3900000000000006</v>
      </c>
      <c r="AP880">
        <f t="shared" si="1023"/>
        <v>8.3549999999999898</v>
      </c>
      <c r="AQ880">
        <f t="shared" si="1024"/>
        <v>9.2480000000000047</v>
      </c>
      <c r="AR880">
        <v>9.9540000000000006</v>
      </c>
      <c r="AS880">
        <v>10.536</v>
      </c>
      <c r="AT880">
        <v>11.061999999999999</v>
      </c>
      <c r="AU880">
        <v>11.587</v>
      </c>
      <c r="AV880">
        <v>12.256</v>
      </c>
      <c r="AW880">
        <v>12.815</v>
      </c>
      <c r="AX880">
        <v>13.287000000000001</v>
      </c>
      <c r="AY880">
        <v>13.785</v>
      </c>
      <c r="AZ880">
        <v>14.218999999999999</v>
      </c>
      <c r="BA880">
        <v>14.718999999999999</v>
      </c>
      <c r="BB880" t="e">
        <f>LRP!#REF!</f>
        <v>#REF!</v>
      </c>
      <c r="BC880" t="e">
        <f>LRP!#REF!</f>
        <v>#REF!</v>
      </c>
      <c r="BD880" t="e">
        <f>LRP!#REF!</f>
        <v>#REF!</v>
      </c>
      <c r="BE880" t="e">
        <f>LRP!#REF!</f>
        <v>#REF!</v>
      </c>
      <c r="BF880" t="e">
        <f>LRP!#REF!</f>
        <v>#REF!</v>
      </c>
      <c r="BG880" t="e">
        <f>LRP!#REF!</f>
        <v>#REF!</v>
      </c>
      <c r="BH880" t="e">
        <f>LRP!#REF!</f>
        <v>#REF!</v>
      </c>
      <c r="BI880" t="e">
        <f>LRP!#REF!</f>
        <v>#REF!</v>
      </c>
      <c r="BJ880" t="e">
        <f>LRP!#REF!</f>
        <v>#REF!</v>
      </c>
      <c r="BK880" t="e">
        <f>LRP!#REF!</f>
        <v>#REF!</v>
      </c>
      <c r="BM880">
        <f t="shared" si="1074"/>
        <v>471</v>
      </c>
      <c r="BN880">
        <f t="shared" si="1074"/>
        <v>471</v>
      </c>
      <c r="BO880">
        <f t="shared" si="1074"/>
        <v>471</v>
      </c>
      <c r="BP880" s="6" t="e">
        <f t="shared" si="1025"/>
        <v>#REF!</v>
      </c>
      <c r="BQ880" s="6" t="e">
        <f t="shared" si="1026"/>
        <v>#REF!</v>
      </c>
      <c r="BR880" s="6" t="e">
        <f t="shared" si="1027"/>
        <v>#REF!</v>
      </c>
      <c r="BS880" s="6" t="e">
        <f t="shared" si="1028"/>
        <v>#REF!</v>
      </c>
      <c r="BT880" s="6" t="e">
        <f t="shared" si="1029"/>
        <v>#REF!</v>
      </c>
      <c r="BU880" s="6" t="e">
        <f t="shared" si="1030"/>
        <v>#REF!</v>
      </c>
      <c r="BV880" s="6" t="e">
        <f t="shared" si="1031"/>
        <v>#REF!</v>
      </c>
      <c r="BW880" s="6" t="e">
        <f t="shared" si="1032"/>
        <v>#REF!</v>
      </c>
      <c r="BX880" s="6" t="e">
        <f t="shared" si="1033"/>
        <v>#REF!</v>
      </c>
      <c r="BY880" s="6" t="e">
        <f t="shared" si="1034"/>
        <v>#REF!</v>
      </c>
      <c r="BZ880" s="6" t="e">
        <f t="shared" si="1035"/>
        <v>#REF!</v>
      </c>
      <c r="CA880" s="6" t="e">
        <f t="shared" si="1036"/>
        <v>#REF!</v>
      </c>
      <c r="CB880" s="6" t="e">
        <f t="shared" si="1037"/>
        <v>#REF!</v>
      </c>
      <c r="CC880" s="6" t="e">
        <f t="shared" si="1038"/>
        <v>#REF!</v>
      </c>
      <c r="CD880" s="6" t="e">
        <f t="shared" si="1039"/>
        <v>#REF!</v>
      </c>
      <c r="CE880" s="6" t="e">
        <f t="shared" si="1040"/>
        <v>#REF!</v>
      </c>
      <c r="CF880" s="6" t="e">
        <f t="shared" si="1041"/>
        <v>#REF!</v>
      </c>
      <c r="CG880" s="6" t="e">
        <f t="shared" si="1042"/>
        <v>#REF!</v>
      </c>
      <c r="CH880" s="6" t="e">
        <f t="shared" si="1043"/>
        <v>#REF!</v>
      </c>
      <c r="CI880" s="6" t="e">
        <f t="shared" si="1044"/>
        <v>#REF!</v>
      </c>
      <c r="CJ880" s="6" t="e">
        <f t="shared" si="1011"/>
        <v>#REF!</v>
      </c>
      <c r="CK880" s="6" t="e">
        <f t="shared" si="1011"/>
        <v>#REF!</v>
      </c>
      <c r="CL880" s="6" t="e">
        <f t="shared" si="1011"/>
        <v>#REF!</v>
      </c>
      <c r="CM880" s="6" t="e">
        <f t="shared" si="1011"/>
        <v>#REF!</v>
      </c>
      <c r="CN880" s="6" t="e">
        <f t="shared" si="1011"/>
        <v>#REF!</v>
      </c>
      <c r="CO880" s="6" t="e">
        <f t="shared" si="1008"/>
        <v>#REF!</v>
      </c>
      <c r="CP880" s="6" t="e">
        <f t="shared" si="1008"/>
        <v>#REF!</v>
      </c>
      <c r="CQ880" s="6" t="e">
        <f t="shared" si="1008"/>
        <v>#REF!</v>
      </c>
      <c r="CR880" s="6" t="e">
        <f t="shared" si="1008"/>
        <v>#REF!</v>
      </c>
      <c r="CS880" s="6" t="e">
        <f t="shared" si="1008"/>
        <v>#REF!</v>
      </c>
      <c r="CU880" s="6" t="e">
        <f t="shared" si="1045"/>
        <v>#REF!</v>
      </c>
      <c r="CV880" s="6" t="e">
        <f t="shared" si="1046"/>
        <v>#REF!</v>
      </c>
      <c r="CW880" s="6" t="e">
        <f t="shared" si="1047"/>
        <v>#REF!</v>
      </c>
      <c r="CX880" s="6" t="e">
        <f t="shared" si="1048"/>
        <v>#REF!</v>
      </c>
      <c r="CY880" s="6" t="e">
        <f t="shared" si="1049"/>
        <v>#REF!</v>
      </c>
      <c r="CZ880" s="6" t="e">
        <f t="shared" si="1050"/>
        <v>#REF!</v>
      </c>
      <c r="DA880" s="6" t="e">
        <f t="shared" si="1051"/>
        <v>#REF!</v>
      </c>
      <c r="DB880" s="6" t="e">
        <f t="shared" si="1052"/>
        <v>#REF!</v>
      </c>
      <c r="DC880" s="6" t="e">
        <f t="shared" si="1053"/>
        <v>#REF!</v>
      </c>
      <c r="DD880" s="6" t="e">
        <f t="shared" si="1054"/>
        <v>#REF!</v>
      </c>
      <c r="DE880" s="6" t="e">
        <f t="shared" si="1055"/>
        <v>#REF!</v>
      </c>
      <c r="DF880" s="6" t="e">
        <f t="shared" si="1056"/>
        <v>#REF!</v>
      </c>
      <c r="DG880" s="6" t="e">
        <f t="shared" si="1057"/>
        <v>#REF!</v>
      </c>
      <c r="DH880" s="6" t="e">
        <f t="shared" si="1058"/>
        <v>#REF!</v>
      </c>
      <c r="DI880" s="6" t="e">
        <f t="shared" si="1059"/>
        <v>#REF!</v>
      </c>
      <c r="DJ880" s="6" t="e">
        <f t="shared" si="1060"/>
        <v>#REF!</v>
      </c>
      <c r="DK880" s="6" t="e">
        <f t="shared" si="1061"/>
        <v>#REF!</v>
      </c>
      <c r="DL880" s="6" t="e">
        <f t="shared" si="1062"/>
        <v>#REF!</v>
      </c>
      <c r="DM880" s="6" t="e">
        <f t="shared" si="1063"/>
        <v>#REF!</v>
      </c>
      <c r="DN880" s="6" t="e">
        <f t="shared" si="1064"/>
        <v>#REF!</v>
      </c>
      <c r="DO880" s="6" t="e">
        <f t="shared" si="1012"/>
        <v>#REF!</v>
      </c>
      <c r="DP880" s="6" t="e">
        <f t="shared" si="1012"/>
        <v>#REF!</v>
      </c>
      <c r="DQ880" s="6" t="e">
        <f t="shared" si="1012"/>
        <v>#REF!</v>
      </c>
      <c r="DR880" s="6" t="e">
        <f t="shared" si="1012"/>
        <v>#REF!</v>
      </c>
      <c r="DS880" s="6" t="e">
        <f t="shared" si="1012"/>
        <v>#REF!</v>
      </c>
      <c r="DT880" s="6" t="e">
        <f t="shared" si="1009"/>
        <v>#REF!</v>
      </c>
      <c r="DU880" s="6" t="e">
        <f t="shared" si="1009"/>
        <v>#REF!</v>
      </c>
      <c r="DV880" s="6" t="e">
        <f t="shared" si="1009"/>
        <v>#REF!</v>
      </c>
      <c r="DW880" s="6" t="e">
        <f t="shared" si="1009"/>
        <v>#REF!</v>
      </c>
      <c r="DX880" s="6" t="e">
        <f t="shared" si="1009"/>
        <v>#REF!</v>
      </c>
      <c r="DZ880" s="6" t="e">
        <f t="shared" si="1067"/>
        <v>#REF!</v>
      </c>
      <c r="EA880" s="6" t="e">
        <f t="shared" si="1067"/>
        <v>#REF!</v>
      </c>
      <c r="EB880" s="6" t="e">
        <f t="shared" si="1067"/>
        <v>#REF!</v>
      </c>
      <c r="EC880" s="6" t="e">
        <f t="shared" si="1067"/>
        <v>#REF!</v>
      </c>
      <c r="ED880" s="6" t="e">
        <f t="shared" si="1067"/>
        <v>#REF!</v>
      </c>
      <c r="EE880" s="6" t="e">
        <f t="shared" si="1067"/>
        <v>#REF!</v>
      </c>
      <c r="EF880" s="6" t="e">
        <f t="shared" si="1067"/>
        <v>#REF!</v>
      </c>
      <c r="EG880" s="6" t="e">
        <f t="shared" si="1067"/>
        <v>#REF!</v>
      </c>
      <c r="EH880" s="6" t="e">
        <f t="shared" si="1067"/>
        <v>#REF!</v>
      </c>
      <c r="EI880" s="6" t="e">
        <f t="shared" si="1067"/>
        <v>#REF!</v>
      </c>
      <c r="EJ880" s="6" t="e">
        <f t="shared" si="1067"/>
        <v>#REF!</v>
      </c>
      <c r="EK880" s="6" t="e">
        <f t="shared" si="1072"/>
        <v>#REF!</v>
      </c>
      <c r="EL880" s="6" t="e">
        <f t="shared" si="1072"/>
        <v>#REF!</v>
      </c>
      <c r="EM880" s="6" t="e">
        <f t="shared" si="1072"/>
        <v>#REF!</v>
      </c>
      <c r="EN880" s="6" t="e">
        <f t="shared" si="1072"/>
        <v>#REF!</v>
      </c>
      <c r="EO880" s="6" t="e">
        <f t="shared" si="1072"/>
        <v>#REF!</v>
      </c>
      <c r="EP880" s="6" t="e">
        <f t="shared" si="1072"/>
        <v>#REF!</v>
      </c>
      <c r="EQ880" s="6" t="e">
        <f t="shared" si="1072"/>
        <v>#REF!</v>
      </c>
      <c r="ER880" s="6" t="e">
        <f t="shared" si="1072"/>
        <v>#REF!</v>
      </c>
      <c r="ES880" s="6" t="e">
        <f t="shared" si="1072"/>
        <v>#REF!</v>
      </c>
      <c r="ET880" s="6" t="e">
        <f t="shared" si="1072"/>
        <v>#REF!</v>
      </c>
      <c r="EU880" s="6" t="e">
        <f t="shared" si="1072"/>
        <v>#REF!</v>
      </c>
      <c r="EV880" s="6" t="e">
        <f t="shared" si="1072"/>
        <v>#REF!</v>
      </c>
      <c r="EW880" s="6" t="e">
        <f t="shared" si="1073"/>
        <v>#REF!</v>
      </c>
      <c r="EX880" s="6" t="e">
        <f t="shared" si="1005"/>
        <v>#REF!</v>
      </c>
      <c r="EY880" s="6" t="e">
        <f t="shared" si="1005"/>
        <v>#REF!</v>
      </c>
      <c r="EZ880" s="6" t="e">
        <f t="shared" si="1005"/>
        <v>#REF!</v>
      </c>
      <c r="FA880" s="6" t="e">
        <f t="shared" si="1005"/>
        <v>#REF!</v>
      </c>
      <c r="FB880" s="6" t="e">
        <f t="shared" si="1005"/>
        <v>#REF!</v>
      </c>
      <c r="FC880" s="6" t="e">
        <f t="shared" si="1005"/>
        <v>#REF!</v>
      </c>
      <c r="FE880" s="6" t="e">
        <f t="shared" si="1076"/>
        <v>#REF!</v>
      </c>
      <c r="FF880" s="6" t="e">
        <f t="shared" si="1076"/>
        <v>#REF!</v>
      </c>
      <c r="FG880" s="6" t="e">
        <f t="shared" si="1076"/>
        <v>#REF!</v>
      </c>
      <c r="FH880" s="6" t="e">
        <f t="shared" si="1076"/>
        <v>#REF!</v>
      </c>
      <c r="FI880" s="6" t="e">
        <f t="shared" si="1076"/>
        <v>#REF!</v>
      </c>
      <c r="FJ880" s="6" t="e">
        <f t="shared" si="1076"/>
        <v>#REF!</v>
      </c>
      <c r="FK880" s="6" t="e">
        <f t="shared" si="1076"/>
        <v>#REF!</v>
      </c>
      <c r="FL880" s="6" t="e">
        <f t="shared" si="1075"/>
        <v>#REF!</v>
      </c>
      <c r="FM880" s="6" t="e">
        <f t="shared" si="1075"/>
        <v>#REF!</v>
      </c>
      <c r="FN880" s="6" t="e">
        <f t="shared" si="1075"/>
        <v>#REF!</v>
      </c>
      <c r="FO880" s="6" t="e">
        <f t="shared" si="1075"/>
        <v>#REF!</v>
      </c>
      <c r="FP880" s="6" t="e">
        <f t="shared" si="1075"/>
        <v>#REF!</v>
      </c>
      <c r="FQ880" s="6" t="e">
        <f t="shared" si="1075"/>
        <v>#REF!</v>
      </c>
      <c r="FR880" s="6" t="e">
        <f t="shared" si="1075"/>
        <v>#REF!</v>
      </c>
      <c r="FS880" s="6" t="e">
        <f t="shared" si="1075"/>
        <v>#REF!</v>
      </c>
      <c r="FT880" s="6" t="e">
        <f t="shared" si="1075"/>
        <v>#REF!</v>
      </c>
      <c r="FU880" s="6" t="e">
        <f t="shared" si="1071"/>
        <v>#REF!</v>
      </c>
      <c r="FV880" s="6" t="e">
        <f t="shared" si="1070"/>
        <v>#REF!</v>
      </c>
      <c r="FW880" s="6" t="e">
        <f t="shared" si="1069"/>
        <v>#REF!</v>
      </c>
      <c r="FX880" s="6" t="e">
        <f t="shared" si="1069"/>
        <v>#REF!</v>
      </c>
      <c r="FY880" s="6" t="e">
        <f t="shared" si="1069"/>
        <v>#REF!</v>
      </c>
      <c r="FZ880" s="6" t="e">
        <f t="shared" si="1069"/>
        <v>#REF!</v>
      </c>
      <c r="GA880" s="6" t="e">
        <f t="shared" si="1069"/>
        <v>#REF!</v>
      </c>
      <c r="GB880" s="6" t="e">
        <f t="shared" si="1014"/>
        <v>#REF!</v>
      </c>
      <c r="GC880" s="6" t="e">
        <f t="shared" si="1014"/>
        <v>#REF!</v>
      </c>
      <c r="GD880" s="6" t="e">
        <f t="shared" si="1014"/>
        <v>#REF!</v>
      </c>
      <c r="GE880" s="6" t="e">
        <f t="shared" si="1014"/>
        <v>#REF!</v>
      </c>
      <c r="GF880" s="6" t="e">
        <f t="shared" si="1014"/>
        <v>#REF!</v>
      </c>
      <c r="GG880" s="6" t="e">
        <f t="shared" si="1014"/>
        <v>#REF!</v>
      </c>
      <c r="GH880" s="6" t="e">
        <f t="shared" si="1014"/>
        <v>#REF!</v>
      </c>
    </row>
    <row r="881" spans="1:190" x14ac:dyDescent="0.3">
      <c r="A881">
        <f t="shared" si="1065"/>
        <v>877</v>
      </c>
      <c r="B881">
        <f t="shared" si="1013"/>
        <v>471</v>
      </c>
      <c r="C881" s="64" t="e">
        <f>BO881*EXP('Capital Market Assumptions'!#REF!+'Capital Market Assumptions'!#REF!*'Random Draws'!B880)</f>
        <v>#REF!</v>
      </c>
      <c r="D881" s="64" t="e">
        <f>BP881*EXP('Capital Market Assumptions'!#REF!+'Capital Market Assumptions'!#REF!*'Random Draws'!C880)</f>
        <v>#REF!</v>
      </c>
      <c r="E881" s="64" t="e">
        <f>BQ881*EXP('Capital Market Assumptions'!#REF!+'Capital Market Assumptions'!#REF!*'Random Draws'!D880)</f>
        <v>#REF!</v>
      </c>
      <c r="F881" s="64" t="e">
        <f>BR881*EXP('Capital Market Assumptions'!#REF!+'Capital Market Assumptions'!#REF!*'Random Draws'!E880)</f>
        <v>#REF!</v>
      </c>
      <c r="G881" s="64" t="e">
        <f>BS881*EXP('Capital Market Assumptions'!#REF!+'Capital Market Assumptions'!#REF!*'Random Draws'!F880)</f>
        <v>#REF!</v>
      </c>
      <c r="H881" s="6" t="e">
        <f>BT881*EXP('Capital Market Assumptions'!#REF!+'Capital Market Assumptions'!#REF!*'Random Draws'!G880)</f>
        <v>#REF!</v>
      </c>
      <c r="I881" s="6" t="e">
        <f>BU881*EXP('Capital Market Assumptions'!#REF!+'Capital Market Assumptions'!#REF!*'Random Draws'!H880)</f>
        <v>#REF!</v>
      </c>
      <c r="J881" s="6" t="e">
        <f>BV881*EXP('Capital Market Assumptions'!#REF!+'Capital Market Assumptions'!#REF!*'Random Draws'!I880)</f>
        <v>#REF!</v>
      </c>
      <c r="K881" s="6" t="e">
        <f>BW881*EXP('Capital Market Assumptions'!#REF!+'Capital Market Assumptions'!#REF!*'Random Draws'!J880)</f>
        <v>#REF!</v>
      </c>
      <c r="L881" s="6" t="e">
        <f>BX881*EXP('Capital Market Assumptions'!#REF!+'Capital Market Assumptions'!#REF!*'Random Draws'!K880)</f>
        <v>#REF!</v>
      </c>
      <c r="M881" s="6" t="e">
        <f>BY881*EXP('Capital Market Assumptions'!#REF!+'Capital Market Assumptions'!#REF!*'Random Draws'!L880)</f>
        <v>#REF!</v>
      </c>
      <c r="N881" s="6" t="e">
        <f>BZ881*EXP('Capital Market Assumptions'!#REF!+'Capital Market Assumptions'!#REF!*'Random Draws'!M880)</f>
        <v>#REF!</v>
      </c>
      <c r="O881" s="6" t="e">
        <f>CA881*EXP('Capital Market Assumptions'!#REF!+'Capital Market Assumptions'!#REF!*'Random Draws'!N880)</f>
        <v>#REF!</v>
      </c>
      <c r="P881" s="6" t="e">
        <f>CB881*EXP('Capital Market Assumptions'!#REF!+'Capital Market Assumptions'!#REF!*'Random Draws'!O880)</f>
        <v>#REF!</v>
      </c>
      <c r="Q881" s="6" t="e">
        <f>CC881*EXP('Capital Market Assumptions'!#REF!+'Capital Market Assumptions'!#REF!*'Random Draws'!P880)</f>
        <v>#REF!</v>
      </c>
      <c r="R881" s="6" t="e">
        <f>CD881*EXP('Capital Market Assumptions'!#REF!+'Capital Market Assumptions'!#REF!*'Random Draws'!Q880)</f>
        <v>#REF!</v>
      </c>
      <c r="S881" s="6" t="e">
        <f>CE881*EXP('Capital Market Assumptions'!#REF!+'Capital Market Assumptions'!#REF!*'Random Draws'!R880)</f>
        <v>#REF!</v>
      </c>
      <c r="T881" s="6" t="e">
        <f>CF881*EXP('Capital Market Assumptions'!#REF!+'Capital Market Assumptions'!#REF!*'Random Draws'!S880)</f>
        <v>#REF!</v>
      </c>
      <c r="U881" s="6" t="e">
        <f>CG881*EXP('Capital Market Assumptions'!#REF!+'Capital Market Assumptions'!#REF!*'Random Draws'!T880)</f>
        <v>#REF!</v>
      </c>
      <c r="V881" s="6" t="e">
        <f>CH881*EXP('Capital Market Assumptions'!#REF!+'Capital Market Assumptions'!#REF!*'Random Draws'!U880)</f>
        <v>#REF!</v>
      </c>
      <c r="W881" s="6" t="e">
        <f>CI881*EXP('Capital Market Assumptions'!#REF!+'Capital Market Assumptions'!#REF!*'Random Draws'!V880)</f>
        <v>#REF!</v>
      </c>
      <c r="X881" s="6" t="e">
        <f>CJ881*EXP('Capital Market Assumptions'!#REF!+'Capital Market Assumptions'!#REF!*'Random Draws'!W880)</f>
        <v>#REF!</v>
      </c>
      <c r="Y881" s="6" t="e">
        <f>CK881*EXP('Capital Market Assumptions'!#REF!+'Capital Market Assumptions'!#REF!*'Random Draws'!X880)</f>
        <v>#REF!</v>
      </c>
      <c r="Z881" s="6" t="e">
        <f>CL881*EXP('Capital Market Assumptions'!#REF!+'Capital Market Assumptions'!#REF!*'Random Draws'!Y880)</f>
        <v>#REF!</v>
      </c>
      <c r="AA881" s="6" t="e">
        <f>CM881*EXP('Capital Market Assumptions'!#REF!+'Capital Market Assumptions'!#REF!*'Random Draws'!Z880)</f>
        <v>#REF!</v>
      </c>
      <c r="AB881" s="6" t="e">
        <f>CN881*EXP('Capital Market Assumptions'!#REF!+'Capital Market Assumptions'!#REF!*'Random Draws'!AA880)</f>
        <v>#REF!</v>
      </c>
      <c r="AC881" s="6" t="e">
        <f>CO881*EXP('Capital Market Assumptions'!#REF!+'Capital Market Assumptions'!#REF!*'Random Draws'!AB880)</f>
        <v>#REF!</v>
      </c>
      <c r="AD881" s="6" t="e">
        <f>CP881*EXP('Capital Market Assumptions'!#REF!+'Capital Market Assumptions'!#REF!*'Random Draws'!AC880)</f>
        <v>#REF!</v>
      </c>
      <c r="AE881" s="6" t="e">
        <f>CQ881*EXP('Capital Market Assumptions'!#REF!+'Capital Market Assumptions'!#REF!*'Random Draws'!AD880)</f>
        <v>#REF!</v>
      </c>
      <c r="AF881" s="6" t="e">
        <f>CR881*EXP('Capital Market Assumptions'!#REF!+'Capital Market Assumptions'!#REF!*'Random Draws'!AE880)</f>
        <v>#REF!</v>
      </c>
      <c r="AH881">
        <f t="shared" si="1015"/>
        <v>4.2999999999999261E-2</v>
      </c>
      <c r="AI881">
        <f t="shared" si="1016"/>
        <v>1.0600000000000023</v>
      </c>
      <c r="AJ881">
        <f t="shared" si="1017"/>
        <v>2.0930000000000035</v>
      </c>
      <c r="AK881">
        <f t="shared" si="1018"/>
        <v>3.1530000000000058</v>
      </c>
      <c r="AL881">
        <f t="shared" si="1019"/>
        <v>4.2659999999999911</v>
      </c>
      <c r="AM881">
        <f t="shared" si="1020"/>
        <v>5.3020000000000067</v>
      </c>
      <c r="AN881">
        <f t="shared" si="1021"/>
        <v>6.3569999999999993</v>
      </c>
      <c r="AO881">
        <f t="shared" si="1022"/>
        <v>7.3900000000000006</v>
      </c>
      <c r="AP881">
        <f t="shared" si="1023"/>
        <v>8.3549999999999898</v>
      </c>
      <c r="AQ881">
        <f t="shared" si="1024"/>
        <v>9.2480000000000047</v>
      </c>
      <c r="AR881">
        <v>9.9540000000000006</v>
      </c>
      <c r="AS881">
        <v>10.536</v>
      </c>
      <c r="AT881">
        <v>11.061999999999999</v>
      </c>
      <c r="AU881">
        <v>11.587</v>
      </c>
      <c r="AV881">
        <v>12.256</v>
      </c>
      <c r="AW881">
        <v>12.815</v>
      </c>
      <c r="AX881">
        <v>13.287000000000001</v>
      </c>
      <c r="AY881">
        <v>13.785</v>
      </c>
      <c r="AZ881">
        <v>14.218999999999999</v>
      </c>
      <c r="BA881">
        <v>14.718999999999999</v>
      </c>
      <c r="BB881" t="e">
        <f>LRP!#REF!</f>
        <v>#REF!</v>
      </c>
      <c r="BC881" t="e">
        <f>LRP!#REF!</f>
        <v>#REF!</v>
      </c>
      <c r="BD881" t="e">
        <f>LRP!#REF!</f>
        <v>#REF!</v>
      </c>
      <c r="BE881" t="e">
        <f>LRP!#REF!</f>
        <v>#REF!</v>
      </c>
      <c r="BF881" t="e">
        <f>LRP!#REF!</f>
        <v>#REF!</v>
      </c>
      <c r="BG881" t="e">
        <f>LRP!#REF!</f>
        <v>#REF!</v>
      </c>
      <c r="BH881" t="e">
        <f>LRP!#REF!</f>
        <v>#REF!</v>
      </c>
      <c r="BI881" t="e">
        <f>LRP!#REF!</f>
        <v>#REF!</v>
      </c>
      <c r="BJ881" t="e">
        <f>LRP!#REF!</f>
        <v>#REF!</v>
      </c>
      <c r="BK881" t="e">
        <f>LRP!#REF!</f>
        <v>#REF!</v>
      </c>
      <c r="BM881">
        <f t="shared" si="1074"/>
        <v>471</v>
      </c>
      <c r="BN881">
        <f t="shared" si="1074"/>
        <v>471</v>
      </c>
      <c r="BO881">
        <f t="shared" si="1074"/>
        <v>471</v>
      </c>
      <c r="BP881" s="6" t="e">
        <f t="shared" si="1025"/>
        <v>#REF!</v>
      </c>
      <c r="BQ881" s="6" t="e">
        <f t="shared" si="1026"/>
        <v>#REF!</v>
      </c>
      <c r="BR881" s="6" t="e">
        <f t="shared" si="1027"/>
        <v>#REF!</v>
      </c>
      <c r="BS881" s="6" t="e">
        <f t="shared" si="1028"/>
        <v>#REF!</v>
      </c>
      <c r="BT881" s="6" t="e">
        <f t="shared" si="1029"/>
        <v>#REF!</v>
      </c>
      <c r="BU881" s="6" t="e">
        <f t="shared" si="1030"/>
        <v>#REF!</v>
      </c>
      <c r="BV881" s="6" t="e">
        <f t="shared" si="1031"/>
        <v>#REF!</v>
      </c>
      <c r="BW881" s="6" t="e">
        <f t="shared" si="1032"/>
        <v>#REF!</v>
      </c>
      <c r="BX881" s="6" t="e">
        <f t="shared" si="1033"/>
        <v>#REF!</v>
      </c>
      <c r="BY881" s="6" t="e">
        <f t="shared" si="1034"/>
        <v>#REF!</v>
      </c>
      <c r="BZ881" s="6" t="e">
        <f t="shared" si="1035"/>
        <v>#REF!</v>
      </c>
      <c r="CA881" s="6" t="e">
        <f t="shared" si="1036"/>
        <v>#REF!</v>
      </c>
      <c r="CB881" s="6" t="e">
        <f t="shared" si="1037"/>
        <v>#REF!</v>
      </c>
      <c r="CC881" s="6" t="e">
        <f t="shared" si="1038"/>
        <v>#REF!</v>
      </c>
      <c r="CD881" s="6" t="e">
        <f t="shared" si="1039"/>
        <v>#REF!</v>
      </c>
      <c r="CE881" s="6" t="e">
        <f t="shared" si="1040"/>
        <v>#REF!</v>
      </c>
      <c r="CF881" s="6" t="e">
        <f t="shared" si="1041"/>
        <v>#REF!</v>
      </c>
      <c r="CG881" s="6" t="e">
        <f t="shared" si="1042"/>
        <v>#REF!</v>
      </c>
      <c r="CH881" s="6" t="e">
        <f t="shared" si="1043"/>
        <v>#REF!</v>
      </c>
      <c r="CI881" s="6" t="e">
        <f t="shared" si="1044"/>
        <v>#REF!</v>
      </c>
      <c r="CJ881" s="6" t="e">
        <f t="shared" si="1011"/>
        <v>#REF!</v>
      </c>
      <c r="CK881" s="6" t="e">
        <f t="shared" si="1011"/>
        <v>#REF!</v>
      </c>
      <c r="CL881" s="6" t="e">
        <f t="shared" si="1011"/>
        <v>#REF!</v>
      </c>
      <c r="CM881" s="6" t="e">
        <f t="shared" si="1011"/>
        <v>#REF!</v>
      </c>
      <c r="CN881" s="6" t="e">
        <f t="shared" si="1011"/>
        <v>#REF!</v>
      </c>
      <c r="CO881" s="6" t="e">
        <f t="shared" si="1008"/>
        <v>#REF!</v>
      </c>
      <c r="CP881" s="6" t="e">
        <f t="shared" si="1008"/>
        <v>#REF!</v>
      </c>
      <c r="CQ881" s="6" t="e">
        <f t="shared" si="1008"/>
        <v>#REF!</v>
      </c>
      <c r="CR881" s="6" t="e">
        <f t="shared" si="1008"/>
        <v>#REF!</v>
      </c>
      <c r="CS881" s="6" t="e">
        <f t="shared" si="1008"/>
        <v>#REF!</v>
      </c>
      <c r="CU881" s="6" t="e">
        <f t="shared" si="1045"/>
        <v>#REF!</v>
      </c>
      <c r="CV881" s="6" t="e">
        <f t="shared" si="1046"/>
        <v>#REF!</v>
      </c>
      <c r="CW881" s="6" t="e">
        <f t="shared" si="1047"/>
        <v>#REF!</v>
      </c>
      <c r="CX881" s="6" t="e">
        <f t="shared" si="1048"/>
        <v>#REF!</v>
      </c>
      <c r="CY881" s="6" t="e">
        <f t="shared" si="1049"/>
        <v>#REF!</v>
      </c>
      <c r="CZ881" s="6" t="e">
        <f t="shared" si="1050"/>
        <v>#REF!</v>
      </c>
      <c r="DA881" s="6" t="e">
        <f t="shared" si="1051"/>
        <v>#REF!</v>
      </c>
      <c r="DB881" s="6" t="e">
        <f t="shared" si="1052"/>
        <v>#REF!</v>
      </c>
      <c r="DC881" s="6" t="e">
        <f t="shared" si="1053"/>
        <v>#REF!</v>
      </c>
      <c r="DD881" s="6" t="e">
        <f t="shared" si="1054"/>
        <v>#REF!</v>
      </c>
      <c r="DE881" s="6" t="e">
        <f t="shared" si="1055"/>
        <v>#REF!</v>
      </c>
      <c r="DF881" s="6" t="e">
        <f t="shared" si="1056"/>
        <v>#REF!</v>
      </c>
      <c r="DG881" s="6" t="e">
        <f t="shared" si="1057"/>
        <v>#REF!</v>
      </c>
      <c r="DH881" s="6" t="e">
        <f t="shared" si="1058"/>
        <v>#REF!</v>
      </c>
      <c r="DI881" s="6" t="e">
        <f t="shared" si="1059"/>
        <v>#REF!</v>
      </c>
      <c r="DJ881" s="6" t="e">
        <f t="shared" si="1060"/>
        <v>#REF!</v>
      </c>
      <c r="DK881" s="6" t="e">
        <f t="shared" si="1061"/>
        <v>#REF!</v>
      </c>
      <c r="DL881" s="6" t="e">
        <f t="shared" si="1062"/>
        <v>#REF!</v>
      </c>
      <c r="DM881" s="6" t="e">
        <f t="shared" si="1063"/>
        <v>#REF!</v>
      </c>
      <c r="DN881" s="6" t="e">
        <f t="shared" si="1064"/>
        <v>#REF!</v>
      </c>
      <c r="DO881" s="6" t="e">
        <f t="shared" si="1012"/>
        <v>#REF!</v>
      </c>
      <c r="DP881" s="6" t="e">
        <f t="shared" si="1012"/>
        <v>#REF!</v>
      </c>
      <c r="DQ881" s="6" t="e">
        <f t="shared" si="1012"/>
        <v>#REF!</v>
      </c>
      <c r="DR881" s="6" t="e">
        <f t="shared" si="1012"/>
        <v>#REF!</v>
      </c>
      <c r="DS881" s="6" t="e">
        <f t="shared" si="1012"/>
        <v>#REF!</v>
      </c>
      <c r="DT881" s="6" t="e">
        <f t="shared" si="1009"/>
        <v>#REF!</v>
      </c>
      <c r="DU881" s="6" t="e">
        <f t="shared" si="1009"/>
        <v>#REF!</v>
      </c>
      <c r="DV881" s="6" t="e">
        <f t="shared" si="1009"/>
        <v>#REF!</v>
      </c>
      <c r="DW881" s="6" t="e">
        <f t="shared" si="1009"/>
        <v>#REF!</v>
      </c>
      <c r="DX881" s="6" t="e">
        <f t="shared" si="1009"/>
        <v>#REF!</v>
      </c>
      <c r="DZ881" s="6" t="e">
        <f t="shared" ref="DZ881:EO897" si="1077">IF(CU881&lt;_xlfn.PERCENTILE.INC(CU$5:CU$1004, 0.01), CU881, 0)</f>
        <v>#REF!</v>
      </c>
      <c r="EA881" s="6" t="e">
        <f t="shared" si="1077"/>
        <v>#REF!</v>
      </c>
      <c r="EB881" s="6" t="e">
        <f t="shared" si="1077"/>
        <v>#REF!</v>
      </c>
      <c r="EC881" s="6" t="e">
        <f t="shared" si="1077"/>
        <v>#REF!</v>
      </c>
      <c r="ED881" s="6" t="e">
        <f t="shared" si="1077"/>
        <v>#REF!</v>
      </c>
      <c r="EE881" s="6" t="e">
        <f t="shared" si="1077"/>
        <v>#REF!</v>
      </c>
      <c r="EF881" s="6" t="e">
        <f t="shared" si="1077"/>
        <v>#REF!</v>
      </c>
      <c r="EG881" s="6" t="e">
        <f t="shared" si="1077"/>
        <v>#REF!</v>
      </c>
      <c r="EH881" s="6" t="e">
        <f t="shared" si="1077"/>
        <v>#REF!</v>
      </c>
      <c r="EI881" s="6" t="e">
        <f t="shared" si="1077"/>
        <v>#REF!</v>
      </c>
      <c r="EJ881" s="6" t="e">
        <f t="shared" si="1077"/>
        <v>#REF!</v>
      </c>
      <c r="EK881" s="6" t="e">
        <f t="shared" si="1072"/>
        <v>#REF!</v>
      </c>
      <c r="EL881" s="6" t="e">
        <f t="shared" si="1072"/>
        <v>#REF!</v>
      </c>
      <c r="EM881" s="6" t="e">
        <f t="shared" si="1072"/>
        <v>#REF!</v>
      </c>
      <c r="EN881" s="6" t="e">
        <f t="shared" si="1072"/>
        <v>#REF!</v>
      </c>
      <c r="EO881" s="6" t="e">
        <f t="shared" si="1072"/>
        <v>#REF!</v>
      </c>
      <c r="EP881" s="6" t="e">
        <f t="shared" si="1072"/>
        <v>#REF!</v>
      </c>
      <c r="EQ881" s="6" t="e">
        <f t="shared" si="1072"/>
        <v>#REF!</v>
      </c>
      <c r="ER881" s="6" t="e">
        <f t="shared" si="1072"/>
        <v>#REF!</v>
      </c>
      <c r="ES881" s="6" t="e">
        <f t="shared" si="1072"/>
        <v>#REF!</v>
      </c>
      <c r="ET881" s="6" t="e">
        <f t="shared" si="1072"/>
        <v>#REF!</v>
      </c>
      <c r="EU881" s="6" t="e">
        <f t="shared" si="1072"/>
        <v>#REF!</v>
      </c>
      <c r="EV881" s="6" t="e">
        <f t="shared" si="1072"/>
        <v>#REF!</v>
      </c>
      <c r="EW881" s="6" t="e">
        <f t="shared" si="1073"/>
        <v>#REF!</v>
      </c>
      <c r="EX881" s="6" t="e">
        <f t="shared" si="1005"/>
        <v>#REF!</v>
      </c>
      <c r="EY881" s="6" t="e">
        <f t="shared" si="1005"/>
        <v>#REF!</v>
      </c>
      <c r="EZ881" s="6" t="e">
        <f t="shared" si="1005"/>
        <v>#REF!</v>
      </c>
      <c r="FA881" s="6" t="e">
        <f t="shared" si="1005"/>
        <v>#REF!</v>
      </c>
      <c r="FB881" s="6" t="e">
        <f t="shared" si="1005"/>
        <v>#REF!</v>
      </c>
      <c r="FC881" s="6" t="e">
        <f t="shared" si="1005"/>
        <v>#REF!</v>
      </c>
      <c r="FE881" s="6" t="e">
        <f t="shared" si="1076"/>
        <v>#REF!</v>
      </c>
      <c r="FF881" s="6" t="e">
        <f t="shared" si="1076"/>
        <v>#REF!</v>
      </c>
      <c r="FG881" s="6" t="e">
        <f t="shared" si="1076"/>
        <v>#REF!</v>
      </c>
      <c r="FH881" s="6" t="e">
        <f t="shared" si="1076"/>
        <v>#REF!</v>
      </c>
      <c r="FI881" s="6" t="e">
        <f t="shared" si="1076"/>
        <v>#REF!</v>
      </c>
      <c r="FJ881" s="6" t="e">
        <f t="shared" si="1076"/>
        <v>#REF!</v>
      </c>
      <c r="FK881" s="6" t="e">
        <f t="shared" si="1076"/>
        <v>#REF!</v>
      </c>
      <c r="FL881" s="6" t="e">
        <f t="shared" si="1075"/>
        <v>#REF!</v>
      </c>
      <c r="FM881" s="6" t="e">
        <f t="shared" si="1075"/>
        <v>#REF!</v>
      </c>
      <c r="FN881" s="6" t="e">
        <f t="shared" si="1075"/>
        <v>#REF!</v>
      </c>
      <c r="FO881" s="6" t="e">
        <f t="shared" si="1075"/>
        <v>#REF!</v>
      </c>
      <c r="FP881" s="6" t="e">
        <f t="shared" si="1075"/>
        <v>#REF!</v>
      </c>
      <c r="FQ881" s="6" t="e">
        <f t="shared" si="1075"/>
        <v>#REF!</v>
      </c>
      <c r="FR881" s="6" t="e">
        <f t="shared" si="1075"/>
        <v>#REF!</v>
      </c>
      <c r="FS881" s="6" t="e">
        <f t="shared" si="1075"/>
        <v>#REF!</v>
      </c>
      <c r="FT881" s="6" t="e">
        <f t="shared" si="1075"/>
        <v>#REF!</v>
      </c>
      <c r="FU881" s="6" t="e">
        <f t="shared" si="1071"/>
        <v>#REF!</v>
      </c>
      <c r="FV881" s="6" t="e">
        <f t="shared" si="1070"/>
        <v>#REF!</v>
      </c>
      <c r="FW881" s="6" t="e">
        <f t="shared" si="1069"/>
        <v>#REF!</v>
      </c>
      <c r="FX881" s="6" t="e">
        <f t="shared" si="1069"/>
        <v>#REF!</v>
      </c>
      <c r="FY881" s="6" t="e">
        <f t="shared" si="1069"/>
        <v>#REF!</v>
      </c>
      <c r="FZ881" s="6" t="e">
        <f t="shared" si="1069"/>
        <v>#REF!</v>
      </c>
      <c r="GA881" s="6" t="e">
        <f t="shared" si="1069"/>
        <v>#REF!</v>
      </c>
      <c r="GB881" s="6" t="e">
        <f t="shared" si="1014"/>
        <v>#REF!</v>
      </c>
      <c r="GC881" s="6" t="e">
        <f t="shared" si="1014"/>
        <v>#REF!</v>
      </c>
      <c r="GD881" s="6" t="e">
        <f t="shared" si="1014"/>
        <v>#REF!</v>
      </c>
      <c r="GE881" s="6" t="e">
        <f t="shared" si="1014"/>
        <v>#REF!</v>
      </c>
      <c r="GF881" s="6" t="e">
        <f t="shared" si="1014"/>
        <v>#REF!</v>
      </c>
      <c r="GG881" s="6" t="e">
        <f t="shared" si="1014"/>
        <v>#REF!</v>
      </c>
      <c r="GH881" s="6" t="e">
        <f t="shared" si="1014"/>
        <v>#REF!</v>
      </c>
    </row>
    <row r="882" spans="1:190" x14ac:dyDescent="0.3">
      <c r="A882">
        <f t="shared" si="1065"/>
        <v>878</v>
      </c>
      <c r="B882">
        <f t="shared" si="1013"/>
        <v>471</v>
      </c>
      <c r="C882" s="64" t="e">
        <f>BO882*EXP('Capital Market Assumptions'!#REF!+'Capital Market Assumptions'!#REF!*'Random Draws'!B881)</f>
        <v>#REF!</v>
      </c>
      <c r="D882" s="64" t="e">
        <f>BP882*EXP('Capital Market Assumptions'!#REF!+'Capital Market Assumptions'!#REF!*'Random Draws'!C881)</f>
        <v>#REF!</v>
      </c>
      <c r="E882" s="64" t="e">
        <f>BQ882*EXP('Capital Market Assumptions'!#REF!+'Capital Market Assumptions'!#REF!*'Random Draws'!D881)</f>
        <v>#REF!</v>
      </c>
      <c r="F882" s="64" t="e">
        <f>BR882*EXP('Capital Market Assumptions'!#REF!+'Capital Market Assumptions'!#REF!*'Random Draws'!E881)</f>
        <v>#REF!</v>
      </c>
      <c r="G882" s="64" t="e">
        <f>BS882*EXP('Capital Market Assumptions'!#REF!+'Capital Market Assumptions'!#REF!*'Random Draws'!F881)</f>
        <v>#REF!</v>
      </c>
      <c r="H882" s="6" t="e">
        <f>BT882*EXP('Capital Market Assumptions'!#REF!+'Capital Market Assumptions'!#REF!*'Random Draws'!G881)</f>
        <v>#REF!</v>
      </c>
      <c r="I882" s="6" t="e">
        <f>BU882*EXP('Capital Market Assumptions'!#REF!+'Capital Market Assumptions'!#REF!*'Random Draws'!H881)</f>
        <v>#REF!</v>
      </c>
      <c r="J882" s="6" t="e">
        <f>BV882*EXP('Capital Market Assumptions'!#REF!+'Capital Market Assumptions'!#REF!*'Random Draws'!I881)</f>
        <v>#REF!</v>
      </c>
      <c r="K882" s="6" t="e">
        <f>BW882*EXP('Capital Market Assumptions'!#REF!+'Capital Market Assumptions'!#REF!*'Random Draws'!J881)</f>
        <v>#REF!</v>
      </c>
      <c r="L882" s="6" t="e">
        <f>BX882*EXP('Capital Market Assumptions'!#REF!+'Capital Market Assumptions'!#REF!*'Random Draws'!K881)</f>
        <v>#REF!</v>
      </c>
      <c r="M882" s="6" t="e">
        <f>BY882*EXP('Capital Market Assumptions'!#REF!+'Capital Market Assumptions'!#REF!*'Random Draws'!L881)</f>
        <v>#REF!</v>
      </c>
      <c r="N882" s="6" t="e">
        <f>BZ882*EXP('Capital Market Assumptions'!#REF!+'Capital Market Assumptions'!#REF!*'Random Draws'!M881)</f>
        <v>#REF!</v>
      </c>
      <c r="O882" s="6" t="e">
        <f>CA882*EXP('Capital Market Assumptions'!#REF!+'Capital Market Assumptions'!#REF!*'Random Draws'!N881)</f>
        <v>#REF!</v>
      </c>
      <c r="P882" s="6" t="e">
        <f>CB882*EXP('Capital Market Assumptions'!#REF!+'Capital Market Assumptions'!#REF!*'Random Draws'!O881)</f>
        <v>#REF!</v>
      </c>
      <c r="Q882" s="6" t="e">
        <f>CC882*EXP('Capital Market Assumptions'!#REF!+'Capital Market Assumptions'!#REF!*'Random Draws'!P881)</f>
        <v>#REF!</v>
      </c>
      <c r="R882" s="6" t="e">
        <f>CD882*EXP('Capital Market Assumptions'!#REF!+'Capital Market Assumptions'!#REF!*'Random Draws'!Q881)</f>
        <v>#REF!</v>
      </c>
      <c r="S882" s="6" t="e">
        <f>CE882*EXP('Capital Market Assumptions'!#REF!+'Capital Market Assumptions'!#REF!*'Random Draws'!R881)</f>
        <v>#REF!</v>
      </c>
      <c r="T882" s="6" t="e">
        <f>CF882*EXP('Capital Market Assumptions'!#REF!+'Capital Market Assumptions'!#REF!*'Random Draws'!S881)</f>
        <v>#REF!</v>
      </c>
      <c r="U882" s="6" t="e">
        <f>CG882*EXP('Capital Market Assumptions'!#REF!+'Capital Market Assumptions'!#REF!*'Random Draws'!T881)</f>
        <v>#REF!</v>
      </c>
      <c r="V882" s="6" t="e">
        <f>CH882*EXP('Capital Market Assumptions'!#REF!+'Capital Market Assumptions'!#REF!*'Random Draws'!U881)</f>
        <v>#REF!</v>
      </c>
      <c r="W882" s="6" t="e">
        <f>CI882*EXP('Capital Market Assumptions'!#REF!+'Capital Market Assumptions'!#REF!*'Random Draws'!V881)</f>
        <v>#REF!</v>
      </c>
      <c r="X882" s="6" t="e">
        <f>CJ882*EXP('Capital Market Assumptions'!#REF!+'Capital Market Assumptions'!#REF!*'Random Draws'!W881)</f>
        <v>#REF!</v>
      </c>
      <c r="Y882" s="6" t="e">
        <f>CK882*EXP('Capital Market Assumptions'!#REF!+'Capital Market Assumptions'!#REF!*'Random Draws'!X881)</f>
        <v>#REF!</v>
      </c>
      <c r="Z882" s="6" t="e">
        <f>CL882*EXP('Capital Market Assumptions'!#REF!+'Capital Market Assumptions'!#REF!*'Random Draws'!Y881)</f>
        <v>#REF!</v>
      </c>
      <c r="AA882" s="6" t="e">
        <f>CM882*EXP('Capital Market Assumptions'!#REF!+'Capital Market Assumptions'!#REF!*'Random Draws'!Z881)</f>
        <v>#REF!</v>
      </c>
      <c r="AB882" s="6" t="e">
        <f>CN882*EXP('Capital Market Assumptions'!#REF!+'Capital Market Assumptions'!#REF!*'Random Draws'!AA881)</f>
        <v>#REF!</v>
      </c>
      <c r="AC882" s="6" t="e">
        <f>CO882*EXP('Capital Market Assumptions'!#REF!+'Capital Market Assumptions'!#REF!*'Random Draws'!AB881)</f>
        <v>#REF!</v>
      </c>
      <c r="AD882" s="6" t="e">
        <f>CP882*EXP('Capital Market Assumptions'!#REF!+'Capital Market Assumptions'!#REF!*'Random Draws'!AC881)</f>
        <v>#REF!</v>
      </c>
      <c r="AE882" s="6" t="e">
        <f>CQ882*EXP('Capital Market Assumptions'!#REF!+'Capital Market Assumptions'!#REF!*'Random Draws'!AD881)</f>
        <v>#REF!</v>
      </c>
      <c r="AF882" s="6" t="e">
        <f>CR882*EXP('Capital Market Assumptions'!#REF!+'Capital Market Assumptions'!#REF!*'Random Draws'!AE881)</f>
        <v>#REF!</v>
      </c>
      <c r="AH882">
        <f t="shared" si="1015"/>
        <v>4.2999999999999261E-2</v>
      </c>
      <c r="AI882">
        <f t="shared" si="1016"/>
        <v>1.0600000000000023</v>
      </c>
      <c r="AJ882">
        <f t="shared" si="1017"/>
        <v>2.0930000000000035</v>
      </c>
      <c r="AK882">
        <f t="shared" si="1018"/>
        <v>3.1530000000000058</v>
      </c>
      <c r="AL882">
        <f t="shared" si="1019"/>
        <v>4.2659999999999911</v>
      </c>
      <c r="AM882">
        <f t="shared" si="1020"/>
        <v>5.3020000000000067</v>
      </c>
      <c r="AN882">
        <f t="shared" si="1021"/>
        <v>6.3569999999999993</v>
      </c>
      <c r="AO882">
        <f t="shared" si="1022"/>
        <v>7.3900000000000006</v>
      </c>
      <c r="AP882">
        <f t="shared" si="1023"/>
        <v>8.3549999999999898</v>
      </c>
      <c r="AQ882">
        <f t="shared" si="1024"/>
        <v>9.2480000000000047</v>
      </c>
      <c r="AR882">
        <v>9.9540000000000006</v>
      </c>
      <c r="AS882">
        <v>10.536</v>
      </c>
      <c r="AT882">
        <v>11.061999999999999</v>
      </c>
      <c r="AU882">
        <v>11.587</v>
      </c>
      <c r="AV882">
        <v>12.256</v>
      </c>
      <c r="AW882">
        <v>12.815</v>
      </c>
      <c r="AX882">
        <v>13.287000000000001</v>
      </c>
      <c r="AY882">
        <v>13.785</v>
      </c>
      <c r="AZ882">
        <v>14.218999999999999</v>
      </c>
      <c r="BA882">
        <v>14.718999999999999</v>
      </c>
      <c r="BB882" t="e">
        <f>LRP!#REF!</f>
        <v>#REF!</v>
      </c>
      <c r="BC882" t="e">
        <f>LRP!#REF!</f>
        <v>#REF!</v>
      </c>
      <c r="BD882" t="e">
        <f>LRP!#REF!</f>
        <v>#REF!</v>
      </c>
      <c r="BE882" t="e">
        <f>LRP!#REF!</f>
        <v>#REF!</v>
      </c>
      <c r="BF882" t="e">
        <f>LRP!#REF!</f>
        <v>#REF!</v>
      </c>
      <c r="BG882" t="e">
        <f>LRP!#REF!</f>
        <v>#REF!</v>
      </c>
      <c r="BH882" t="e">
        <f>LRP!#REF!</f>
        <v>#REF!</v>
      </c>
      <c r="BI882" t="e">
        <f>LRP!#REF!</f>
        <v>#REF!</v>
      </c>
      <c r="BJ882" t="e">
        <f>LRP!#REF!</f>
        <v>#REF!</v>
      </c>
      <c r="BK882" t="e">
        <f>LRP!#REF!</f>
        <v>#REF!</v>
      </c>
      <c r="BM882">
        <f t="shared" si="1074"/>
        <v>471</v>
      </c>
      <c r="BN882">
        <f t="shared" si="1074"/>
        <v>471</v>
      </c>
      <c r="BO882">
        <f t="shared" si="1074"/>
        <v>471</v>
      </c>
      <c r="BP882" s="6" t="e">
        <f t="shared" si="1025"/>
        <v>#REF!</v>
      </c>
      <c r="BQ882" s="6" t="e">
        <f t="shared" si="1026"/>
        <v>#REF!</v>
      </c>
      <c r="BR882" s="6" t="e">
        <f t="shared" si="1027"/>
        <v>#REF!</v>
      </c>
      <c r="BS882" s="6" t="e">
        <f t="shared" si="1028"/>
        <v>#REF!</v>
      </c>
      <c r="BT882" s="6" t="e">
        <f t="shared" si="1029"/>
        <v>#REF!</v>
      </c>
      <c r="BU882" s="6" t="e">
        <f t="shared" si="1030"/>
        <v>#REF!</v>
      </c>
      <c r="BV882" s="6" t="e">
        <f t="shared" si="1031"/>
        <v>#REF!</v>
      </c>
      <c r="BW882" s="6" t="e">
        <f t="shared" si="1032"/>
        <v>#REF!</v>
      </c>
      <c r="BX882" s="6" t="e">
        <f t="shared" si="1033"/>
        <v>#REF!</v>
      </c>
      <c r="BY882" s="6" t="e">
        <f t="shared" si="1034"/>
        <v>#REF!</v>
      </c>
      <c r="BZ882" s="6" t="e">
        <f t="shared" si="1035"/>
        <v>#REF!</v>
      </c>
      <c r="CA882" s="6" t="e">
        <f t="shared" si="1036"/>
        <v>#REF!</v>
      </c>
      <c r="CB882" s="6" t="e">
        <f t="shared" si="1037"/>
        <v>#REF!</v>
      </c>
      <c r="CC882" s="6" t="e">
        <f t="shared" si="1038"/>
        <v>#REF!</v>
      </c>
      <c r="CD882" s="6" t="e">
        <f t="shared" si="1039"/>
        <v>#REF!</v>
      </c>
      <c r="CE882" s="6" t="e">
        <f t="shared" si="1040"/>
        <v>#REF!</v>
      </c>
      <c r="CF882" s="6" t="e">
        <f t="shared" si="1041"/>
        <v>#REF!</v>
      </c>
      <c r="CG882" s="6" t="e">
        <f t="shared" si="1042"/>
        <v>#REF!</v>
      </c>
      <c r="CH882" s="6" t="e">
        <f t="shared" si="1043"/>
        <v>#REF!</v>
      </c>
      <c r="CI882" s="6" t="e">
        <f t="shared" si="1044"/>
        <v>#REF!</v>
      </c>
      <c r="CJ882" s="6" t="e">
        <f t="shared" si="1011"/>
        <v>#REF!</v>
      </c>
      <c r="CK882" s="6" t="e">
        <f t="shared" si="1011"/>
        <v>#REF!</v>
      </c>
      <c r="CL882" s="6" t="e">
        <f t="shared" si="1011"/>
        <v>#REF!</v>
      </c>
      <c r="CM882" s="6" t="e">
        <f t="shared" si="1011"/>
        <v>#REF!</v>
      </c>
      <c r="CN882" s="6" t="e">
        <f t="shared" si="1011"/>
        <v>#REF!</v>
      </c>
      <c r="CO882" s="6" t="e">
        <f t="shared" si="1008"/>
        <v>#REF!</v>
      </c>
      <c r="CP882" s="6" t="e">
        <f t="shared" si="1008"/>
        <v>#REF!</v>
      </c>
      <c r="CQ882" s="6" t="e">
        <f t="shared" si="1008"/>
        <v>#REF!</v>
      </c>
      <c r="CR882" s="6" t="e">
        <f t="shared" si="1008"/>
        <v>#REF!</v>
      </c>
      <c r="CS882" s="6" t="e">
        <f t="shared" si="1008"/>
        <v>#REF!</v>
      </c>
      <c r="CU882" s="6" t="e">
        <f t="shared" si="1045"/>
        <v>#REF!</v>
      </c>
      <c r="CV882" s="6" t="e">
        <f t="shared" si="1046"/>
        <v>#REF!</v>
      </c>
      <c r="CW882" s="6" t="e">
        <f t="shared" si="1047"/>
        <v>#REF!</v>
      </c>
      <c r="CX882" s="6" t="e">
        <f t="shared" si="1048"/>
        <v>#REF!</v>
      </c>
      <c r="CY882" s="6" t="e">
        <f t="shared" si="1049"/>
        <v>#REF!</v>
      </c>
      <c r="CZ882" s="6" t="e">
        <f t="shared" si="1050"/>
        <v>#REF!</v>
      </c>
      <c r="DA882" s="6" t="e">
        <f t="shared" si="1051"/>
        <v>#REF!</v>
      </c>
      <c r="DB882" s="6" t="e">
        <f t="shared" si="1052"/>
        <v>#REF!</v>
      </c>
      <c r="DC882" s="6" t="e">
        <f t="shared" si="1053"/>
        <v>#REF!</v>
      </c>
      <c r="DD882" s="6" t="e">
        <f t="shared" si="1054"/>
        <v>#REF!</v>
      </c>
      <c r="DE882" s="6" t="e">
        <f t="shared" si="1055"/>
        <v>#REF!</v>
      </c>
      <c r="DF882" s="6" t="e">
        <f t="shared" si="1056"/>
        <v>#REF!</v>
      </c>
      <c r="DG882" s="6" t="e">
        <f t="shared" si="1057"/>
        <v>#REF!</v>
      </c>
      <c r="DH882" s="6" t="e">
        <f t="shared" si="1058"/>
        <v>#REF!</v>
      </c>
      <c r="DI882" s="6" t="e">
        <f t="shared" si="1059"/>
        <v>#REF!</v>
      </c>
      <c r="DJ882" s="6" t="e">
        <f t="shared" si="1060"/>
        <v>#REF!</v>
      </c>
      <c r="DK882" s="6" t="e">
        <f t="shared" si="1061"/>
        <v>#REF!</v>
      </c>
      <c r="DL882" s="6" t="e">
        <f t="shared" si="1062"/>
        <v>#REF!</v>
      </c>
      <c r="DM882" s="6" t="e">
        <f t="shared" si="1063"/>
        <v>#REF!</v>
      </c>
      <c r="DN882" s="6" t="e">
        <f t="shared" si="1064"/>
        <v>#REF!</v>
      </c>
      <c r="DO882" s="6" t="e">
        <f t="shared" si="1012"/>
        <v>#REF!</v>
      </c>
      <c r="DP882" s="6" t="e">
        <f t="shared" si="1012"/>
        <v>#REF!</v>
      </c>
      <c r="DQ882" s="6" t="e">
        <f t="shared" si="1012"/>
        <v>#REF!</v>
      </c>
      <c r="DR882" s="6" t="e">
        <f t="shared" si="1012"/>
        <v>#REF!</v>
      </c>
      <c r="DS882" s="6" t="e">
        <f t="shared" si="1012"/>
        <v>#REF!</v>
      </c>
      <c r="DT882" s="6" t="e">
        <f t="shared" si="1009"/>
        <v>#REF!</v>
      </c>
      <c r="DU882" s="6" t="e">
        <f t="shared" si="1009"/>
        <v>#REF!</v>
      </c>
      <c r="DV882" s="6" t="e">
        <f t="shared" si="1009"/>
        <v>#REF!</v>
      </c>
      <c r="DW882" s="6" t="e">
        <f t="shared" si="1009"/>
        <v>#REF!</v>
      </c>
      <c r="DX882" s="6" t="e">
        <f t="shared" si="1009"/>
        <v>#REF!</v>
      </c>
      <c r="DZ882" s="6" t="e">
        <f t="shared" si="1077"/>
        <v>#REF!</v>
      </c>
      <c r="EA882" s="6" t="e">
        <f t="shared" si="1077"/>
        <v>#REF!</v>
      </c>
      <c r="EB882" s="6" t="e">
        <f t="shared" si="1077"/>
        <v>#REF!</v>
      </c>
      <c r="EC882" s="6" t="e">
        <f t="shared" si="1077"/>
        <v>#REF!</v>
      </c>
      <c r="ED882" s="6" t="e">
        <f t="shared" si="1077"/>
        <v>#REF!</v>
      </c>
      <c r="EE882" s="6" t="e">
        <f t="shared" si="1077"/>
        <v>#REF!</v>
      </c>
      <c r="EF882" s="6" t="e">
        <f t="shared" si="1077"/>
        <v>#REF!</v>
      </c>
      <c r="EG882" s="6" t="e">
        <f t="shared" si="1077"/>
        <v>#REF!</v>
      </c>
      <c r="EH882" s="6" t="e">
        <f t="shared" si="1077"/>
        <v>#REF!</v>
      </c>
      <c r="EI882" s="6" t="e">
        <f t="shared" si="1077"/>
        <v>#REF!</v>
      </c>
      <c r="EJ882" s="6" t="e">
        <f t="shared" si="1077"/>
        <v>#REF!</v>
      </c>
      <c r="EK882" s="6" t="e">
        <f t="shared" si="1072"/>
        <v>#REF!</v>
      </c>
      <c r="EL882" s="6" t="e">
        <f t="shared" si="1072"/>
        <v>#REF!</v>
      </c>
      <c r="EM882" s="6" t="e">
        <f t="shared" si="1072"/>
        <v>#REF!</v>
      </c>
      <c r="EN882" s="6" t="e">
        <f t="shared" si="1072"/>
        <v>#REF!</v>
      </c>
      <c r="EO882" s="6" t="e">
        <f t="shared" si="1072"/>
        <v>#REF!</v>
      </c>
      <c r="EP882" s="6" t="e">
        <f t="shared" si="1072"/>
        <v>#REF!</v>
      </c>
      <c r="EQ882" s="6" t="e">
        <f t="shared" si="1072"/>
        <v>#REF!</v>
      </c>
      <c r="ER882" s="6" t="e">
        <f t="shared" si="1072"/>
        <v>#REF!</v>
      </c>
      <c r="ES882" s="6" t="e">
        <f t="shared" si="1072"/>
        <v>#REF!</v>
      </c>
      <c r="ET882" s="6" t="e">
        <f t="shared" si="1072"/>
        <v>#REF!</v>
      </c>
      <c r="EU882" s="6" t="e">
        <f t="shared" si="1072"/>
        <v>#REF!</v>
      </c>
      <c r="EV882" s="6" t="e">
        <f t="shared" si="1072"/>
        <v>#REF!</v>
      </c>
      <c r="EW882" s="6" t="e">
        <f t="shared" si="1073"/>
        <v>#REF!</v>
      </c>
      <c r="EX882" s="6" t="e">
        <f t="shared" si="1005"/>
        <v>#REF!</v>
      </c>
      <c r="EY882" s="6" t="e">
        <f t="shared" si="1005"/>
        <v>#REF!</v>
      </c>
      <c r="EZ882" s="6" t="e">
        <f t="shared" si="1005"/>
        <v>#REF!</v>
      </c>
      <c r="FA882" s="6" t="e">
        <f t="shared" si="1005"/>
        <v>#REF!</v>
      </c>
      <c r="FB882" s="6" t="e">
        <f t="shared" si="1005"/>
        <v>#REF!</v>
      </c>
      <c r="FC882" s="6" t="e">
        <f t="shared" si="1005"/>
        <v>#REF!</v>
      </c>
      <c r="FE882" s="6" t="e">
        <f t="shared" si="1076"/>
        <v>#REF!</v>
      </c>
      <c r="FF882" s="6" t="e">
        <f t="shared" si="1076"/>
        <v>#REF!</v>
      </c>
      <c r="FG882" s="6" t="e">
        <f t="shared" si="1076"/>
        <v>#REF!</v>
      </c>
      <c r="FH882" s="6" t="e">
        <f t="shared" si="1076"/>
        <v>#REF!</v>
      </c>
      <c r="FI882" s="6" t="e">
        <f t="shared" si="1076"/>
        <v>#REF!</v>
      </c>
      <c r="FJ882" s="6" t="e">
        <f t="shared" si="1076"/>
        <v>#REF!</v>
      </c>
      <c r="FK882" s="6" t="e">
        <f t="shared" si="1076"/>
        <v>#REF!</v>
      </c>
      <c r="FL882" s="6" t="e">
        <f t="shared" si="1075"/>
        <v>#REF!</v>
      </c>
      <c r="FM882" s="6" t="e">
        <f t="shared" si="1075"/>
        <v>#REF!</v>
      </c>
      <c r="FN882" s="6" t="e">
        <f t="shared" si="1075"/>
        <v>#REF!</v>
      </c>
      <c r="FO882" s="6" t="e">
        <f t="shared" si="1075"/>
        <v>#REF!</v>
      </c>
      <c r="FP882" s="6" t="e">
        <f t="shared" si="1075"/>
        <v>#REF!</v>
      </c>
      <c r="FQ882" s="6" t="e">
        <f t="shared" si="1075"/>
        <v>#REF!</v>
      </c>
      <c r="FR882" s="6" t="e">
        <f t="shared" si="1075"/>
        <v>#REF!</v>
      </c>
      <c r="FS882" s="6" t="e">
        <f t="shared" si="1075"/>
        <v>#REF!</v>
      </c>
      <c r="FT882" s="6" t="e">
        <f t="shared" si="1075"/>
        <v>#REF!</v>
      </c>
      <c r="FU882" s="6" t="e">
        <f t="shared" si="1071"/>
        <v>#REF!</v>
      </c>
      <c r="FV882" s="6" t="e">
        <f t="shared" si="1070"/>
        <v>#REF!</v>
      </c>
      <c r="FW882" s="6" t="e">
        <f t="shared" si="1069"/>
        <v>#REF!</v>
      </c>
      <c r="FX882" s="6" t="e">
        <f t="shared" si="1069"/>
        <v>#REF!</v>
      </c>
      <c r="FY882" s="6" t="e">
        <f t="shared" si="1069"/>
        <v>#REF!</v>
      </c>
      <c r="FZ882" s="6" t="e">
        <f t="shared" si="1069"/>
        <v>#REF!</v>
      </c>
      <c r="GA882" s="6" t="e">
        <f t="shared" si="1069"/>
        <v>#REF!</v>
      </c>
      <c r="GB882" s="6" t="e">
        <f t="shared" si="1014"/>
        <v>#REF!</v>
      </c>
      <c r="GC882" s="6" t="e">
        <f t="shared" si="1014"/>
        <v>#REF!</v>
      </c>
      <c r="GD882" s="6" t="e">
        <f t="shared" si="1014"/>
        <v>#REF!</v>
      </c>
      <c r="GE882" s="6" t="e">
        <f t="shared" si="1014"/>
        <v>#REF!</v>
      </c>
      <c r="GF882" s="6" t="e">
        <f t="shared" si="1014"/>
        <v>#REF!</v>
      </c>
      <c r="GG882" s="6" t="e">
        <f t="shared" si="1014"/>
        <v>#REF!</v>
      </c>
      <c r="GH882" s="6" t="e">
        <f t="shared" si="1014"/>
        <v>#REF!</v>
      </c>
    </row>
    <row r="883" spans="1:190" x14ac:dyDescent="0.3">
      <c r="A883">
        <f t="shared" si="1065"/>
        <v>879</v>
      </c>
      <c r="B883">
        <f t="shared" si="1013"/>
        <v>471</v>
      </c>
      <c r="C883" s="64" t="e">
        <f>BO883*EXP('Capital Market Assumptions'!#REF!+'Capital Market Assumptions'!#REF!*'Random Draws'!B882)</f>
        <v>#REF!</v>
      </c>
      <c r="D883" s="64" t="e">
        <f>BP883*EXP('Capital Market Assumptions'!#REF!+'Capital Market Assumptions'!#REF!*'Random Draws'!C882)</f>
        <v>#REF!</v>
      </c>
      <c r="E883" s="64" t="e">
        <f>BQ883*EXP('Capital Market Assumptions'!#REF!+'Capital Market Assumptions'!#REF!*'Random Draws'!D882)</f>
        <v>#REF!</v>
      </c>
      <c r="F883" s="64" t="e">
        <f>BR883*EXP('Capital Market Assumptions'!#REF!+'Capital Market Assumptions'!#REF!*'Random Draws'!E882)</f>
        <v>#REF!</v>
      </c>
      <c r="G883" s="64" t="e">
        <f>BS883*EXP('Capital Market Assumptions'!#REF!+'Capital Market Assumptions'!#REF!*'Random Draws'!F882)</f>
        <v>#REF!</v>
      </c>
      <c r="H883" s="6" t="e">
        <f>BT883*EXP('Capital Market Assumptions'!#REF!+'Capital Market Assumptions'!#REF!*'Random Draws'!G882)</f>
        <v>#REF!</v>
      </c>
      <c r="I883" s="6" t="e">
        <f>BU883*EXP('Capital Market Assumptions'!#REF!+'Capital Market Assumptions'!#REF!*'Random Draws'!H882)</f>
        <v>#REF!</v>
      </c>
      <c r="J883" s="6" t="e">
        <f>BV883*EXP('Capital Market Assumptions'!#REF!+'Capital Market Assumptions'!#REF!*'Random Draws'!I882)</f>
        <v>#REF!</v>
      </c>
      <c r="K883" s="6" t="e">
        <f>BW883*EXP('Capital Market Assumptions'!#REF!+'Capital Market Assumptions'!#REF!*'Random Draws'!J882)</f>
        <v>#REF!</v>
      </c>
      <c r="L883" s="6" t="e">
        <f>BX883*EXP('Capital Market Assumptions'!#REF!+'Capital Market Assumptions'!#REF!*'Random Draws'!K882)</f>
        <v>#REF!</v>
      </c>
      <c r="M883" s="6" t="e">
        <f>BY883*EXP('Capital Market Assumptions'!#REF!+'Capital Market Assumptions'!#REF!*'Random Draws'!L882)</f>
        <v>#REF!</v>
      </c>
      <c r="N883" s="6" t="e">
        <f>BZ883*EXP('Capital Market Assumptions'!#REF!+'Capital Market Assumptions'!#REF!*'Random Draws'!M882)</f>
        <v>#REF!</v>
      </c>
      <c r="O883" s="6" t="e">
        <f>CA883*EXP('Capital Market Assumptions'!#REF!+'Capital Market Assumptions'!#REF!*'Random Draws'!N882)</f>
        <v>#REF!</v>
      </c>
      <c r="P883" s="6" t="e">
        <f>CB883*EXP('Capital Market Assumptions'!#REF!+'Capital Market Assumptions'!#REF!*'Random Draws'!O882)</f>
        <v>#REF!</v>
      </c>
      <c r="Q883" s="6" t="e">
        <f>CC883*EXP('Capital Market Assumptions'!#REF!+'Capital Market Assumptions'!#REF!*'Random Draws'!P882)</f>
        <v>#REF!</v>
      </c>
      <c r="R883" s="6" t="e">
        <f>CD883*EXP('Capital Market Assumptions'!#REF!+'Capital Market Assumptions'!#REF!*'Random Draws'!Q882)</f>
        <v>#REF!</v>
      </c>
      <c r="S883" s="6" t="e">
        <f>CE883*EXP('Capital Market Assumptions'!#REF!+'Capital Market Assumptions'!#REF!*'Random Draws'!R882)</f>
        <v>#REF!</v>
      </c>
      <c r="T883" s="6" t="e">
        <f>CF883*EXP('Capital Market Assumptions'!#REF!+'Capital Market Assumptions'!#REF!*'Random Draws'!S882)</f>
        <v>#REF!</v>
      </c>
      <c r="U883" s="6" t="e">
        <f>CG883*EXP('Capital Market Assumptions'!#REF!+'Capital Market Assumptions'!#REF!*'Random Draws'!T882)</f>
        <v>#REF!</v>
      </c>
      <c r="V883" s="6" t="e">
        <f>CH883*EXP('Capital Market Assumptions'!#REF!+'Capital Market Assumptions'!#REF!*'Random Draws'!U882)</f>
        <v>#REF!</v>
      </c>
      <c r="W883" s="6" t="e">
        <f>CI883*EXP('Capital Market Assumptions'!#REF!+'Capital Market Assumptions'!#REF!*'Random Draws'!V882)</f>
        <v>#REF!</v>
      </c>
      <c r="X883" s="6" t="e">
        <f>CJ883*EXP('Capital Market Assumptions'!#REF!+'Capital Market Assumptions'!#REF!*'Random Draws'!W882)</f>
        <v>#REF!</v>
      </c>
      <c r="Y883" s="6" t="e">
        <f>CK883*EXP('Capital Market Assumptions'!#REF!+'Capital Market Assumptions'!#REF!*'Random Draws'!X882)</f>
        <v>#REF!</v>
      </c>
      <c r="Z883" s="6" t="e">
        <f>CL883*EXP('Capital Market Assumptions'!#REF!+'Capital Market Assumptions'!#REF!*'Random Draws'!Y882)</f>
        <v>#REF!</v>
      </c>
      <c r="AA883" s="6" t="e">
        <f>CM883*EXP('Capital Market Assumptions'!#REF!+'Capital Market Assumptions'!#REF!*'Random Draws'!Z882)</f>
        <v>#REF!</v>
      </c>
      <c r="AB883" s="6" t="e">
        <f>CN883*EXP('Capital Market Assumptions'!#REF!+'Capital Market Assumptions'!#REF!*'Random Draws'!AA882)</f>
        <v>#REF!</v>
      </c>
      <c r="AC883" s="6" t="e">
        <f>CO883*EXP('Capital Market Assumptions'!#REF!+'Capital Market Assumptions'!#REF!*'Random Draws'!AB882)</f>
        <v>#REF!</v>
      </c>
      <c r="AD883" s="6" t="e">
        <f>CP883*EXP('Capital Market Assumptions'!#REF!+'Capital Market Assumptions'!#REF!*'Random Draws'!AC882)</f>
        <v>#REF!</v>
      </c>
      <c r="AE883" s="6" t="e">
        <f>CQ883*EXP('Capital Market Assumptions'!#REF!+'Capital Market Assumptions'!#REF!*'Random Draws'!AD882)</f>
        <v>#REF!</v>
      </c>
      <c r="AF883" s="6" t="e">
        <f>CR883*EXP('Capital Market Assumptions'!#REF!+'Capital Market Assumptions'!#REF!*'Random Draws'!AE882)</f>
        <v>#REF!</v>
      </c>
      <c r="AH883">
        <f t="shared" si="1015"/>
        <v>4.2999999999999261E-2</v>
      </c>
      <c r="AI883">
        <f t="shared" si="1016"/>
        <v>1.0600000000000023</v>
      </c>
      <c r="AJ883">
        <f t="shared" si="1017"/>
        <v>2.0930000000000035</v>
      </c>
      <c r="AK883">
        <f t="shared" si="1018"/>
        <v>3.1530000000000058</v>
      </c>
      <c r="AL883">
        <f t="shared" si="1019"/>
        <v>4.2659999999999911</v>
      </c>
      <c r="AM883">
        <f t="shared" si="1020"/>
        <v>5.3020000000000067</v>
      </c>
      <c r="AN883">
        <f t="shared" si="1021"/>
        <v>6.3569999999999993</v>
      </c>
      <c r="AO883">
        <f t="shared" si="1022"/>
        <v>7.3900000000000006</v>
      </c>
      <c r="AP883">
        <f t="shared" si="1023"/>
        <v>8.3549999999999898</v>
      </c>
      <c r="AQ883">
        <f t="shared" si="1024"/>
        <v>9.2480000000000047</v>
      </c>
      <c r="AR883">
        <v>9.9540000000000006</v>
      </c>
      <c r="AS883">
        <v>10.536</v>
      </c>
      <c r="AT883">
        <v>11.061999999999999</v>
      </c>
      <c r="AU883">
        <v>11.587</v>
      </c>
      <c r="AV883">
        <v>12.256</v>
      </c>
      <c r="AW883">
        <v>12.815</v>
      </c>
      <c r="AX883">
        <v>13.287000000000001</v>
      </c>
      <c r="AY883">
        <v>13.785</v>
      </c>
      <c r="AZ883">
        <v>14.218999999999999</v>
      </c>
      <c r="BA883">
        <v>14.718999999999999</v>
      </c>
      <c r="BB883" t="e">
        <f>LRP!#REF!</f>
        <v>#REF!</v>
      </c>
      <c r="BC883" t="e">
        <f>LRP!#REF!</f>
        <v>#REF!</v>
      </c>
      <c r="BD883" t="e">
        <f>LRP!#REF!</f>
        <v>#REF!</v>
      </c>
      <c r="BE883" t="e">
        <f>LRP!#REF!</f>
        <v>#REF!</v>
      </c>
      <c r="BF883" t="e">
        <f>LRP!#REF!</f>
        <v>#REF!</v>
      </c>
      <c r="BG883" t="e">
        <f>LRP!#REF!</f>
        <v>#REF!</v>
      </c>
      <c r="BH883" t="e">
        <f>LRP!#REF!</f>
        <v>#REF!</v>
      </c>
      <c r="BI883" t="e">
        <f>LRP!#REF!</f>
        <v>#REF!</v>
      </c>
      <c r="BJ883" t="e">
        <f>LRP!#REF!</f>
        <v>#REF!</v>
      </c>
      <c r="BK883" t="e">
        <f>LRP!#REF!</f>
        <v>#REF!</v>
      </c>
      <c r="BM883">
        <f t="shared" si="1074"/>
        <v>471</v>
      </c>
      <c r="BN883">
        <f t="shared" si="1074"/>
        <v>471</v>
      </c>
      <c r="BO883">
        <f t="shared" si="1074"/>
        <v>471</v>
      </c>
      <c r="BP883" s="6" t="e">
        <f t="shared" si="1025"/>
        <v>#REF!</v>
      </c>
      <c r="BQ883" s="6" t="e">
        <f t="shared" si="1026"/>
        <v>#REF!</v>
      </c>
      <c r="BR883" s="6" t="e">
        <f t="shared" si="1027"/>
        <v>#REF!</v>
      </c>
      <c r="BS883" s="6" t="e">
        <f t="shared" si="1028"/>
        <v>#REF!</v>
      </c>
      <c r="BT883" s="6" t="e">
        <f t="shared" si="1029"/>
        <v>#REF!</v>
      </c>
      <c r="BU883" s="6" t="e">
        <f t="shared" si="1030"/>
        <v>#REF!</v>
      </c>
      <c r="BV883" s="6" t="e">
        <f t="shared" si="1031"/>
        <v>#REF!</v>
      </c>
      <c r="BW883" s="6" t="e">
        <f t="shared" si="1032"/>
        <v>#REF!</v>
      </c>
      <c r="BX883" s="6" t="e">
        <f t="shared" si="1033"/>
        <v>#REF!</v>
      </c>
      <c r="BY883" s="6" t="e">
        <f t="shared" si="1034"/>
        <v>#REF!</v>
      </c>
      <c r="BZ883" s="6" t="e">
        <f t="shared" si="1035"/>
        <v>#REF!</v>
      </c>
      <c r="CA883" s="6" t="e">
        <f t="shared" si="1036"/>
        <v>#REF!</v>
      </c>
      <c r="CB883" s="6" t="e">
        <f t="shared" si="1037"/>
        <v>#REF!</v>
      </c>
      <c r="CC883" s="6" t="e">
        <f t="shared" si="1038"/>
        <v>#REF!</v>
      </c>
      <c r="CD883" s="6" t="e">
        <f t="shared" si="1039"/>
        <v>#REF!</v>
      </c>
      <c r="CE883" s="6" t="e">
        <f t="shared" si="1040"/>
        <v>#REF!</v>
      </c>
      <c r="CF883" s="6" t="e">
        <f t="shared" si="1041"/>
        <v>#REF!</v>
      </c>
      <c r="CG883" s="6" t="e">
        <f t="shared" si="1042"/>
        <v>#REF!</v>
      </c>
      <c r="CH883" s="6" t="e">
        <f t="shared" si="1043"/>
        <v>#REF!</v>
      </c>
      <c r="CI883" s="6" t="e">
        <f t="shared" si="1044"/>
        <v>#REF!</v>
      </c>
      <c r="CJ883" s="6" t="e">
        <f t="shared" si="1011"/>
        <v>#REF!</v>
      </c>
      <c r="CK883" s="6" t="e">
        <f t="shared" si="1011"/>
        <v>#REF!</v>
      </c>
      <c r="CL883" s="6" t="e">
        <f t="shared" si="1011"/>
        <v>#REF!</v>
      </c>
      <c r="CM883" s="6" t="e">
        <f t="shared" si="1011"/>
        <v>#REF!</v>
      </c>
      <c r="CN883" s="6" t="e">
        <f t="shared" si="1011"/>
        <v>#REF!</v>
      </c>
      <c r="CO883" s="6" t="e">
        <f t="shared" si="1008"/>
        <v>#REF!</v>
      </c>
      <c r="CP883" s="6" t="e">
        <f t="shared" si="1008"/>
        <v>#REF!</v>
      </c>
      <c r="CQ883" s="6" t="e">
        <f t="shared" si="1008"/>
        <v>#REF!</v>
      </c>
      <c r="CR883" s="6" t="e">
        <f t="shared" si="1008"/>
        <v>#REF!</v>
      </c>
      <c r="CS883" s="6" t="e">
        <f t="shared" si="1008"/>
        <v>#REF!</v>
      </c>
      <c r="CU883" s="6" t="e">
        <f t="shared" si="1045"/>
        <v>#REF!</v>
      </c>
      <c r="CV883" s="6" t="e">
        <f t="shared" si="1046"/>
        <v>#REF!</v>
      </c>
      <c r="CW883" s="6" t="e">
        <f t="shared" si="1047"/>
        <v>#REF!</v>
      </c>
      <c r="CX883" s="6" t="e">
        <f t="shared" si="1048"/>
        <v>#REF!</v>
      </c>
      <c r="CY883" s="6" t="e">
        <f t="shared" si="1049"/>
        <v>#REF!</v>
      </c>
      <c r="CZ883" s="6" t="e">
        <f t="shared" si="1050"/>
        <v>#REF!</v>
      </c>
      <c r="DA883" s="6" t="e">
        <f t="shared" si="1051"/>
        <v>#REF!</v>
      </c>
      <c r="DB883" s="6" t="e">
        <f t="shared" si="1052"/>
        <v>#REF!</v>
      </c>
      <c r="DC883" s="6" t="e">
        <f t="shared" si="1053"/>
        <v>#REF!</v>
      </c>
      <c r="DD883" s="6" t="e">
        <f t="shared" si="1054"/>
        <v>#REF!</v>
      </c>
      <c r="DE883" s="6" t="e">
        <f t="shared" si="1055"/>
        <v>#REF!</v>
      </c>
      <c r="DF883" s="6" t="e">
        <f t="shared" si="1056"/>
        <v>#REF!</v>
      </c>
      <c r="DG883" s="6" t="e">
        <f t="shared" si="1057"/>
        <v>#REF!</v>
      </c>
      <c r="DH883" s="6" t="e">
        <f t="shared" si="1058"/>
        <v>#REF!</v>
      </c>
      <c r="DI883" s="6" t="e">
        <f t="shared" si="1059"/>
        <v>#REF!</v>
      </c>
      <c r="DJ883" s="6" t="e">
        <f t="shared" si="1060"/>
        <v>#REF!</v>
      </c>
      <c r="DK883" s="6" t="e">
        <f t="shared" si="1061"/>
        <v>#REF!</v>
      </c>
      <c r="DL883" s="6" t="e">
        <f t="shared" si="1062"/>
        <v>#REF!</v>
      </c>
      <c r="DM883" s="6" t="e">
        <f t="shared" si="1063"/>
        <v>#REF!</v>
      </c>
      <c r="DN883" s="6" t="e">
        <f t="shared" si="1064"/>
        <v>#REF!</v>
      </c>
      <c r="DO883" s="6" t="e">
        <f t="shared" si="1012"/>
        <v>#REF!</v>
      </c>
      <c r="DP883" s="6" t="e">
        <f t="shared" si="1012"/>
        <v>#REF!</v>
      </c>
      <c r="DQ883" s="6" t="e">
        <f t="shared" si="1012"/>
        <v>#REF!</v>
      </c>
      <c r="DR883" s="6" t="e">
        <f t="shared" si="1012"/>
        <v>#REF!</v>
      </c>
      <c r="DS883" s="6" t="e">
        <f t="shared" si="1012"/>
        <v>#REF!</v>
      </c>
      <c r="DT883" s="6" t="e">
        <f t="shared" si="1009"/>
        <v>#REF!</v>
      </c>
      <c r="DU883" s="6" t="e">
        <f t="shared" si="1009"/>
        <v>#REF!</v>
      </c>
      <c r="DV883" s="6" t="e">
        <f t="shared" si="1009"/>
        <v>#REF!</v>
      </c>
      <c r="DW883" s="6" t="e">
        <f t="shared" si="1009"/>
        <v>#REF!</v>
      </c>
      <c r="DX883" s="6" t="e">
        <f t="shared" si="1009"/>
        <v>#REF!</v>
      </c>
      <c r="DZ883" s="6" t="e">
        <f t="shared" si="1077"/>
        <v>#REF!</v>
      </c>
      <c r="EA883" s="6" t="e">
        <f t="shared" si="1077"/>
        <v>#REF!</v>
      </c>
      <c r="EB883" s="6" t="e">
        <f t="shared" si="1077"/>
        <v>#REF!</v>
      </c>
      <c r="EC883" s="6" t="e">
        <f t="shared" si="1077"/>
        <v>#REF!</v>
      </c>
      <c r="ED883" s="6" t="e">
        <f t="shared" si="1077"/>
        <v>#REF!</v>
      </c>
      <c r="EE883" s="6" t="e">
        <f t="shared" si="1077"/>
        <v>#REF!</v>
      </c>
      <c r="EF883" s="6" t="e">
        <f t="shared" si="1077"/>
        <v>#REF!</v>
      </c>
      <c r="EG883" s="6" t="e">
        <f t="shared" si="1077"/>
        <v>#REF!</v>
      </c>
      <c r="EH883" s="6" t="e">
        <f t="shared" si="1077"/>
        <v>#REF!</v>
      </c>
      <c r="EI883" s="6" t="e">
        <f t="shared" si="1077"/>
        <v>#REF!</v>
      </c>
      <c r="EJ883" s="6" t="e">
        <f t="shared" si="1077"/>
        <v>#REF!</v>
      </c>
      <c r="EK883" s="6" t="e">
        <f t="shared" si="1072"/>
        <v>#REF!</v>
      </c>
      <c r="EL883" s="6" t="e">
        <f t="shared" si="1072"/>
        <v>#REF!</v>
      </c>
      <c r="EM883" s="6" t="e">
        <f t="shared" si="1072"/>
        <v>#REF!</v>
      </c>
      <c r="EN883" s="6" t="e">
        <f t="shared" si="1072"/>
        <v>#REF!</v>
      </c>
      <c r="EO883" s="6" t="e">
        <f t="shared" si="1072"/>
        <v>#REF!</v>
      </c>
      <c r="EP883" s="6" t="e">
        <f t="shared" si="1072"/>
        <v>#REF!</v>
      </c>
      <c r="EQ883" s="6" t="e">
        <f t="shared" si="1072"/>
        <v>#REF!</v>
      </c>
      <c r="ER883" s="6" t="e">
        <f t="shared" si="1072"/>
        <v>#REF!</v>
      </c>
      <c r="ES883" s="6" t="e">
        <f t="shared" si="1072"/>
        <v>#REF!</v>
      </c>
      <c r="ET883" s="6" t="e">
        <f t="shared" si="1072"/>
        <v>#REF!</v>
      </c>
      <c r="EU883" s="6" t="e">
        <f t="shared" ref="EU883:FB946" si="1078">IF(DP883&lt;_xlfn.PERCENTILE.INC(DP$5:DP$1004, 0.01), DP883, 0)</f>
        <v>#REF!</v>
      </c>
      <c r="EV883" s="6" t="e">
        <f t="shared" si="1078"/>
        <v>#REF!</v>
      </c>
      <c r="EW883" s="6" t="e">
        <f t="shared" si="1073"/>
        <v>#REF!</v>
      </c>
      <c r="EX883" s="6" t="e">
        <f t="shared" si="1005"/>
        <v>#REF!</v>
      </c>
      <c r="EY883" s="6" t="e">
        <f t="shared" si="1005"/>
        <v>#REF!</v>
      </c>
      <c r="EZ883" s="6" t="e">
        <f t="shared" si="1005"/>
        <v>#REF!</v>
      </c>
      <c r="FA883" s="6" t="e">
        <f t="shared" si="1005"/>
        <v>#REF!</v>
      </c>
      <c r="FB883" s="6" t="e">
        <f t="shared" si="1005"/>
        <v>#REF!</v>
      </c>
      <c r="FC883" s="6" t="e">
        <f t="shared" si="1005"/>
        <v>#REF!</v>
      </c>
      <c r="FE883" s="6" t="e">
        <f t="shared" si="1076"/>
        <v>#REF!</v>
      </c>
      <c r="FF883" s="6" t="e">
        <f t="shared" si="1076"/>
        <v>#REF!</v>
      </c>
      <c r="FG883" s="6" t="e">
        <f t="shared" si="1076"/>
        <v>#REF!</v>
      </c>
      <c r="FH883" s="6" t="e">
        <f t="shared" si="1076"/>
        <v>#REF!</v>
      </c>
      <c r="FI883" s="6" t="e">
        <f t="shared" si="1076"/>
        <v>#REF!</v>
      </c>
      <c r="FJ883" s="6" t="e">
        <f t="shared" si="1076"/>
        <v>#REF!</v>
      </c>
      <c r="FK883" s="6" t="e">
        <f t="shared" si="1076"/>
        <v>#REF!</v>
      </c>
      <c r="FL883" s="6" t="e">
        <f t="shared" si="1075"/>
        <v>#REF!</v>
      </c>
      <c r="FM883" s="6" t="e">
        <f t="shared" si="1075"/>
        <v>#REF!</v>
      </c>
      <c r="FN883" s="6" t="e">
        <f t="shared" si="1075"/>
        <v>#REF!</v>
      </c>
      <c r="FO883" s="6" t="e">
        <f t="shared" si="1075"/>
        <v>#REF!</v>
      </c>
      <c r="FP883" s="6" t="e">
        <f t="shared" si="1075"/>
        <v>#REF!</v>
      </c>
      <c r="FQ883" s="6" t="e">
        <f t="shared" si="1075"/>
        <v>#REF!</v>
      </c>
      <c r="FR883" s="6" t="e">
        <f t="shared" si="1075"/>
        <v>#REF!</v>
      </c>
      <c r="FS883" s="6" t="e">
        <f t="shared" si="1075"/>
        <v>#REF!</v>
      </c>
      <c r="FT883" s="6" t="e">
        <f t="shared" si="1075"/>
        <v>#REF!</v>
      </c>
      <c r="FU883" s="6" t="e">
        <f t="shared" si="1071"/>
        <v>#REF!</v>
      </c>
      <c r="FV883" s="6" t="e">
        <f t="shared" si="1070"/>
        <v>#REF!</v>
      </c>
      <c r="FW883" s="6" t="e">
        <f t="shared" si="1069"/>
        <v>#REF!</v>
      </c>
      <c r="FX883" s="6" t="e">
        <f t="shared" si="1069"/>
        <v>#REF!</v>
      </c>
      <c r="FY883" s="6" t="e">
        <f t="shared" si="1069"/>
        <v>#REF!</v>
      </c>
      <c r="FZ883" s="6" t="e">
        <f t="shared" si="1069"/>
        <v>#REF!</v>
      </c>
      <c r="GA883" s="6" t="e">
        <f t="shared" si="1069"/>
        <v>#REF!</v>
      </c>
      <c r="GB883" s="6" t="e">
        <f t="shared" si="1014"/>
        <v>#REF!</v>
      </c>
      <c r="GC883" s="6" t="e">
        <f t="shared" si="1014"/>
        <v>#REF!</v>
      </c>
      <c r="GD883" s="6" t="e">
        <f t="shared" si="1014"/>
        <v>#REF!</v>
      </c>
      <c r="GE883" s="6" t="e">
        <f t="shared" si="1014"/>
        <v>#REF!</v>
      </c>
      <c r="GF883" s="6" t="e">
        <f t="shared" si="1014"/>
        <v>#REF!</v>
      </c>
      <c r="GG883" s="6" t="e">
        <f t="shared" si="1014"/>
        <v>#REF!</v>
      </c>
      <c r="GH883" s="6" t="e">
        <f t="shared" si="1014"/>
        <v>#REF!</v>
      </c>
    </row>
    <row r="884" spans="1:190" x14ac:dyDescent="0.3">
      <c r="A884">
        <f t="shared" si="1065"/>
        <v>880</v>
      </c>
      <c r="B884">
        <f t="shared" si="1013"/>
        <v>471</v>
      </c>
      <c r="C884" s="64" t="e">
        <f>BO884*EXP('Capital Market Assumptions'!#REF!+'Capital Market Assumptions'!#REF!*'Random Draws'!B883)</f>
        <v>#REF!</v>
      </c>
      <c r="D884" s="64" t="e">
        <f>BP884*EXP('Capital Market Assumptions'!#REF!+'Capital Market Assumptions'!#REF!*'Random Draws'!C883)</f>
        <v>#REF!</v>
      </c>
      <c r="E884" s="64" t="e">
        <f>BQ884*EXP('Capital Market Assumptions'!#REF!+'Capital Market Assumptions'!#REF!*'Random Draws'!D883)</f>
        <v>#REF!</v>
      </c>
      <c r="F884" s="64" t="e">
        <f>BR884*EXP('Capital Market Assumptions'!#REF!+'Capital Market Assumptions'!#REF!*'Random Draws'!E883)</f>
        <v>#REF!</v>
      </c>
      <c r="G884" s="64" t="e">
        <f>BS884*EXP('Capital Market Assumptions'!#REF!+'Capital Market Assumptions'!#REF!*'Random Draws'!F883)</f>
        <v>#REF!</v>
      </c>
      <c r="H884" s="6" t="e">
        <f>BT884*EXP('Capital Market Assumptions'!#REF!+'Capital Market Assumptions'!#REF!*'Random Draws'!G883)</f>
        <v>#REF!</v>
      </c>
      <c r="I884" s="6" t="e">
        <f>BU884*EXP('Capital Market Assumptions'!#REF!+'Capital Market Assumptions'!#REF!*'Random Draws'!H883)</f>
        <v>#REF!</v>
      </c>
      <c r="J884" s="6" t="e">
        <f>BV884*EXP('Capital Market Assumptions'!#REF!+'Capital Market Assumptions'!#REF!*'Random Draws'!I883)</f>
        <v>#REF!</v>
      </c>
      <c r="K884" s="6" t="e">
        <f>BW884*EXP('Capital Market Assumptions'!#REF!+'Capital Market Assumptions'!#REF!*'Random Draws'!J883)</f>
        <v>#REF!</v>
      </c>
      <c r="L884" s="6" t="e">
        <f>BX884*EXP('Capital Market Assumptions'!#REF!+'Capital Market Assumptions'!#REF!*'Random Draws'!K883)</f>
        <v>#REF!</v>
      </c>
      <c r="M884" s="6" t="e">
        <f>BY884*EXP('Capital Market Assumptions'!#REF!+'Capital Market Assumptions'!#REF!*'Random Draws'!L883)</f>
        <v>#REF!</v>
      </c>
      <c r="N884" s="6" t="e">
        <f>BZ884*EXP('Capital Market Assumptions'!#REF!+'Capital Market Assumptions'!#REF!*'Random Draws'!M883)</f>
        <v>#REF!</v>
      </c>
      <c r="O884" s="6" t="e">
        <f>CA884*EXP('Capital Market Assumptions'!#REF!+'Capital Market Assumptions'!#REF!*'Random Draws'!N883)</f>
        <v>#REF!</v>
      </c>
      <c r="P884" s="6" t="e">
        <f>CB884*EXP('Capital Market Assumptions'!#REF!+'Capital Market Assumptions'!#REF!*'Random Draws'!O883)</f>
        <v>#REF!</v>
      </c>
      <c r="Q884" s="6" t="e">
        <f>CC884*EXP('Capital Market Assumptions'!#REF!+'Capital Market Assumptions'!#REF!*'Random Draws'!P883)</f>
        <v>#REF!</v>
      </c>
      <c r="R884" s="6" t="e">
        <f>CD884*EXP('Capital Market Assumptions'!#REF!+'Capital Market Assumptions'!#REF!*'Random Draws'!Q883)</f>
        <v>#REF!</v>
      </c>
      <c r="S884" s="6" t="e">
        <f>CE884*EXP('Capital Market Assumptions'!#REF!+'Capital Market Assumptions'!#REF!*'Random Draws'!R883)</f>
        <v>#REF!</v>
      </c>
      <c r="T884" s="6" t="e">
        <f>CF884*EXP('Capital Market Assumptions'!#REF!+'Capital Market Assumptions'!#REF!*'Random Draws'!S883)</f>
        <v>#REF!</v>
      </c>
      <c r="U884" s="6" t="e">
        <f>CG884*EXP('Capital Market Assumptions'!#REF!+'Capital Market Assumptions'!#REF!*'Random Draws'!T883)</f>
        <v>#REF!</v>
      </c>
      <c r="V884" s="6" t="e">
        <f>CH884*EXP('Capital Market Assumptions'!#REF!+'Capital Market Assumptions'!#REF!*'Random Draws'!U883)</f>
        <v>#REF!</v>
      </c>
      <c r="W884" s="6" t="e">
        <f>CI884*EXP('Capital Market Assumptions'!#REF!+'Capital Market Assumptions'!#REF!*'Random Draws'!V883)</f>
        <v>#REF!</v>
      </c>
      <c r="X884" s="6" t="e">
        <f>CJ884*EXP('Capital Market Assumptions'!#REF!+'Capital Market Assumptions'!#REF!*'Random Draws'!W883)</f>
        <v>#REF!</v>
      </c>
      <c r="Y884" s="6" t="e">
        <f>CK884*EXP('Capital Market Assumptions'!#REF!+'Capital Market Assumptions'!#REF!*'Random Draws'!X883)</f>
        <v>#REF!</v>
      </c>
      <c r="Z884" s="6" t="e">
        <f>CL884*EXP('Capital Market Assumptions'!#REF!+'Capital Market Assumptions'!#REF!*'Random Draws'!Y883)</f>
        <v>#REF!</v>
      </c>
      <c r="AA884" s="6" t="e">
        <f>CM884*EXP('Capital Market Assumptions'!#REF!+'Capital Market Assumptions'!#REF!*'Random Draws'!Z883)</f>
        <v>#REF!</v>
      </c>
      <c r="AB884" s="6" t="e">
        <f>CN884*EXP('Capital Market Assumptions'!#REF!+'Capital Market Assumptions'!#REF!*'Random Draws'!AA883)</f>
        <v>#REF!</v>
      </c>
      <c r="AC884" s="6" t="e">
        <f>CO884*EXP('Capital Market Assumptions'!#REF!+'Capital Market Assumptions'!#REF!*'Random Draws'!AB883)</f>
        <v>#REF!</v>
      </c>
      <c r="AD884" s="6" t="e">
        <f>CP884*EXP('Capital Market Assumptions'!#REF!+'Capital Market Assumptions'!#REF!*'Random Draws'!AC883)</f>
        <v>#REF!</v>
      </c>
      <c r="AE884" s="6" t="e">
        <f>CQ884*EXP('Capital Market Assumptions'!#REF!+'Capital Market Assumptions'!#REF!*'Random Draws'!AD883)</f>
        <v>#REF!</v>
      </c>
      <c r="AF884" s="6" t="e">
        <f>CR884*EXP('Capital Market Assumptions'!#REF!+'Capital Market Assumptions'!#REF!*'Random Draws'!AE883)</f>
        <v>#REF!</v>
      </c>
      <c r="AH884">
        <f t="shared" si="1015"/>
        <v>4.2999999999999261E-2</v>
      </c>
      <c r="AI884">
        <f t="shared" si="1016"/>
        <v>1.0600000000000023</v>
      </c>
      <c r="AJ884">
        <f t="shared" si="1017"/>
        <v>2.0930000000000035</v>
      </c>
      <c r="AK884">
        <f t="shared" si="1018"/>
        <v>3.1530000000000058</v>
      </c>
      <c r="AL884">
        <f t="shared" si="1019"/>
        <v>4.2659999999999911</v>
      </c>
      <c r="AM884">
        <f t="shared" si="1020"/>
        <v>5.3020000000000067</v>
      </c>
      <c r="AN884">
        <f t="shared" si="1021"/>
        <v>6.3569999999999993</v>
      </c>
      <c r="AO884">
        <f t="shared" si="1022"/>
        <v>7.3900000000000006</v>
      </c>
      <c r="AP884">
        <f t="shared" si="1023"/>
        <v>8.3549999999999898</v>
      </c>
      <c r="AQ884">
        <f t="shared" si="1024"/>
        <v>9.2480000000000047</v>
      </c>
      <c r="AR884">
        <v>9.9540000000000006</v>
      </c>
      <c r="AS884">
        <v>10.536</v>
      </c>
      <c r="AT884">
        <v>11.061999999999999</v>
      </c>
      <c r="AU884">
        <v>11.587</v>
      </c>
      <c r="AV884">
        <v>12.256</v>
      </c>
      <c r="AW884">
        <v>12.815</v>
      </c>
      <c r="AX884">
        <v>13.287000000000001</v>
      </c>
      <c r="AY884">
        <v>13.785</v>
      </c>
      <c r="AZ884">
        <v>14.218999999999999</v>
      </c>
      <c r="BA884">
        <v>14.718999999999999</v>
      </c>
      <c r="BB884" t="e">
        <f>LRP!#REF!</f>
        <v>#REF!</v>
      </c>
      <c r="BC884" t="e">
        <f>LRP!#REF!</f>
        <v>#REF!</v>
      </c>
      <c r="BD884" t="e">
        <f>LRP!#REF!</f>
        <v>#REF!</v>
      </c>
      <c r="BE884" t="e">
        <f>LRP!#REF!</f>
        <v>#REF!</v>
      </c>
      <c r="BF884" t="e">
        <f>LRP!#REF!</f>
        <v>#REF!</v>
      </c>
      <c r="BG884" t="e">
        <f>LRP!#REF!</f>
        <v>#REF!</v>
      </c>
      <c r="BH884" t="e">
        <f>LRP!#REF!</f>
        <v>#REF!</v>
      </c>
      <c r="BI884" t="e">
        <f>LRP!#REF!</f>
        <v>#REF!</v>
      </c>
      <c r="BJ884" t="e">
        <f>LRP!#REF!</f>
        <v>#REF!</v>
      </c>
      <c r="BK884" t="e">
        <f>LRP!#REF!</f>
        <v>#REF!</v>
      </c>
      <c r="BM884">
        <f t="shared" si="1074"/>
        <v>471</v>
      </c>
      <c r="BN884">
        <f t="shared" si="1074"/>
        <v>471</v>
      </c>
      <c r="BO884">
        <f t="shared" si="1074"/>
        <v>471</v>
      </c>
      <c r="BP884" s="6" t="e">
        <f t="shared" si="1025"/>
        <v>#REF!</v>
      </c>
      <c r="BQ884" s="6" t="e">
        <f t="shared" si="1026"/>
        <v>#REF!</v>
      </c>
      <c r="BR884" s="6" t="e">
        <f t="shared" si="1027"/>
        <v>#REF!</v>
      </c>
      <c r="BS884" s="6" t="e">
        <f t="shared" si="1028"/>
        <v>#REF!</v>
      </c>
      <c r="BT884" s="6" t="e">
        <f t="shared" si="1029"/>
        <v>#REF!</v>
      </c>
      <c r="BU884" s="6" t="e">
        <f t="shared" si="1030"/>
        <v>#REF!</v>
      </c>
      <c r="BV884" s="6" t="e">
        <f t="shared" si="1031"/>
        <v>#REF!</v>
      </c>
      <c r="BW884" s="6" t="e">
        <f t="shared" si="1032"/>
        <v>#REF!</v>
      </c>
      <c r="BX884" s="6" t="e">
        <f t="shared" si="1033"/>
        <v>#REF!</v>
      </c>
      <c r="BY884" s="6" t="e">
        <f t="shared" si="1034"/>
        <v>#REF!</v>
      </c>
      <c r="BZ884" s="6" t="e">
        <f t="shared" si="1035"/>
        <v>#REF!</v>
      </c>
      <c r="CA884" s="6" t="e">
        <f t="shared" si="1036"/>
        <v>#REF!</v>
      </c>
      <c r="CB884" s="6" t="e">
        <f t="shared" si="1037"/>
        <v>#REF!</v>
      </c>
      <c r="CC884" s="6" t="e">
        <f t="shared" si="1038"/>
        <v>#REF!</v>
      </c>
      <c r="CD884" s="6" t="e">
        <f t="shared" si="1039"/>
        <v>#REF!</v>
      </c>
      <c r="CE884" s="6" t="e">
        <f t="shared" si="1040"/>
        <v>#REF!</v>
      </c>
      <c r="CF884" s="6" t="e">
        <f t="shared" si="1041"/>
        <v>#REF!</v>
      </c>
      <c r="CG884" s="6" t="e">
        <f t="shared" si="1042"/>
        <v>#REF!</v>
      </c>
      <c r="CH884" s="6" t="e">
        <f t="shared" si="1043"/>
        <v>#REF!</v>
      </c>
      <c r="CI884" s="6" t="e">
        <f t="shared" si="1044"/>
        <v>#REF!</v>
      </c>
      <c r="CJ884" s="6" t="e">
        <f t="shared" si="1011"/>
        <v>#REF!</v>
      </c>
      <c r="CK884" s="6" t="e">
        <f t="shared" si="1011"/>
        <v>#REF!</v>
      </c>
      <c r="CL884" s="6" t="e">
        <f t="shared" si="1011"/>
        <v>#REF!</v>
      </c>
      <c r="CM884" s="6" t="e">
        <f t="shared" si="1011"/>
        <v>#REF!</v>
      </c>
      <c r="CN884" s="6" t="e">
        <f t="shared" si="1011"/>
        <v>#REF!</v>
      </c>
      <c r="CO884" s="6" t="e">
        <f t="shared" si="1008"/>
        <v>#REF!</v>
      </c>
      <c r="CP884" s="6" t="e">
        <f t="shared" si="1008"/>
        <v>#REF!</v>
      </c>
      <c r="CQ884" s="6" t="e">
        <f t="shared" si="1008"/>
        <v>#REF!</v>
      </c>
      <c r="CR884" s="6" t="e">
        <f t="shared" si="1008"/>
        <v>#REF!</v>
      </c>
      <c r="CS884" s="6" t="e">
        <f t="shared" si="1008"/>
        <v>#REF!</v>
      </c>
      <c r="CU884" s="6" t="e">
        <f t="shared" si="1045"/>
        <v>#REF!</v>
      </c>
      <c r="CV884" s="6" t="e">
        <f t="shared" si="1046"/>
        <v>#REF!</v>
      </c>
      <c r="CW884" s="6" t="e">
        <f t="shared" si="1047"/>
        <v>#REF!</v>
      </c>
      <c r="CX884" s="6" t="e">
        <f t="shared" si="1048"/>
        <v>#REF!</v>
      </c>
      <c r="CY884" s="6" t="e">
        <f t="shared" si="1049"/>
        <v>#REF!</v>
      </c>
      <c r="CZ884" s="6" t="e">
        <f t="shared" si="1050"/>
        <v>#REF!</v>
      </c>
      <c r="DA884" s="6" t="e">
        <f t="shared" si="1051"/>
        <v>#REF!</v>
      </c>
      <c r="DB884" s="6" t="e">
        <f t="shared" si="1052"/>
        <v>#REF!</v>
      </c>
      <c r="DC884" s="6" t="e">
        <f t="shared" si="1053"/>
        <v>#REF!</v>
      </c>
      <c r="DD884" s="6" t="e">
        <f t="shared" si="1054"/>
        <v>#REF!</v>
      </c>
      <c r="DE884" s="6" t="e">
        <f t="shared" si="1055"/>
        <v>#REF!</v>
      </c>
      <c r="DF884" s="6" t="e">
        <f t="shared" si="1056"/>
        <v>#REF!</v>
      </c>
      <c r="DG884" s="6" t="e">
        <f t="shared" si="1057"/>
        <v>#REF!</v>
      </c>
      <c r="DH884" s="6" t="e">
        <f t="shared" si="1058"/>
        <v>#REF!</v>
      </c>
      <c r="DI884" s="6" t="e">
        <f t="shared" si="1059"/>
        <v>#REF!</v>
      </c>
      <c r="DJ884" s="6" t="e">
        <f t="shared" si="1060"/>
        <v>#REF!</v>
      </c>
      <c r="DK884" s="6" t="e">
        <f t="shared" si="1061"/>
        <v>#REF!</v>
      </c>
      <c r="DL884" s="6" t="e">
        <f t="shared" si="1062"/>
        <v>#REF!</v>
      </c>
      <c r="DM884" s="6" t="e">
        <f t="shared" si="1063"/>
        <v>#REF!</v>
      </c>
      <c r="DN884" s="6" t="e">
        <f t="shared" si="1064"/>
        <v>#REF!</v>
      </c>
      <c r="DO884" s="6" t="e">
        <f t="shared" si="1012"/>
        <v>#REF!</v>
      </c>
      <c r="DP884" s="6" t="e">
        <f t="shared" si="1012"/>
        <v>#REF!</v>
      </c>
      <c r="DQ884" s="6" t="e">
        <f t="shared" si="1012"/>
        <v>#REF!</v>
      </c>
      <c r="DR884" s="6" t="e">
        <f t="shared" si="1012"/>
        <v>#REF!</v>
      </c>
      <c r="DS884" s="6" t="e">
        <f t="shared" si="1012"/>
        <v>#REF!</v>
      </c>
      <c r="DT884" s="6" t="e">
        <f t="shared" si="1009"/>
        <v>#REF!</v>
      </c>
      <c r="DU884" s="6" t="e">
        <f t="shared" si="1009"/>
        <v>#REF!</v>
      </c>
      <c r="DV884" s="6" t="e">
        <f t="shared" si="1009"/>
        <v>#REF!</v>
      </c>
      <c r="DW884" s="6" t="e">
        <f t="shared" si="1009"/>
        <v>#REF!</v>
      </c>
      <c r="DX884" s="6" t="e">
        <f t="shared" si="1009"/>
        <v>#REF!</v>
      </c>
      <c r="DZ884" s="6" t="e">
        <f t="shared" si="1077"/>
        <v>#REF!</v>
      </c>
      <c r="EA884" s="6" t="e">
        <f t="shared" si="1077"/>
        <v>#REF!</v>
      </c>
      <c r="EB884" s="6" t="e">
        <f t="shared" si="1077"/>
        <v>#REF!</v>
      </c>
      <c r="EC884" s="6" t="e">
        <f t="shared" si="1077"/>
        <v>#REF!</v>
      </c>
      <c r="ED884" s="6" t="e">
        <f t="shared" si="1077"/>
        <v>#REF!</v>
      </c>
      <c r="EE884" s="6" t="e">
        <f t="shared" si="1077"/>
        <v>#REF!</v>
      </c>
      <c r="EF884" s="6" t="e">
        <f t="shared" si="1077"/>
        <v>#REF!</v>
      </c>
      <c r="EG884" s="6" t="e">
        <f t="shared" si="1077"/>
        <v>#REF!</v>
      </c>
      <c r="EH884" s="6" t="e">
        <f t="shared" si="1077"/>
        <v>#REF!</v>
      </c>
      <c r="EI884" s="6" t="e">
        <f t="shared" si="1077"/>
        <v>#REF!</v>
      </c>
      <c r="EJ884" s="6" t="e">
        <f t="shared" si="1077"/>
        <v>#REF!</v>
      </c>
      <c r="EK884" s="6" t="e">
        <f t="shared" si="1077"/>
        <v>#REF!</v>
      </c>
      <c r="EL884" s="6" t="e">
        <f t="shared" si="1077"/>
        <v>#REF!</v>
      </c>
      <c r="EM884" s="6" t="e">
        <f t="shared" si="1077"/>
        <v>#REF!</v>
      </c>
      <c r="EN884" s="6" t="e">
        <f t="shared" si="1077"/>
        <v>#REF!</v>
      </c>
      <c r="EO884" s="6" t="e">
        <f t="shared" si="1077"/>
        <v>#REF!</v>
      </c>
      <c r="EP884" s="6" t="e">
        <f t="shared" ref="EP884:ET934" si="1079">IF(DK884&lt;_xlfn.PERCENTILE.INC(DK$5:DK$1004, 0.01), DK884, 0)</f>
        <v>#REF!</v>
      </c>
      <c r="EQ884" s="6" t="e">
        <f t="shared" si="1079"/>
        <v>#REF!</v>
      </c>
      <c r="ER884" s="6" t="e">
        <f t="shared" si="1079"/>
        <v>#REF!</v>
      </c>
      <c r="ES884" s="6" t="e">
        <f t="shared" si="1079"/>
        <v>#REF!</v>
      </c>
      <c r="ET884" s="6" t="e">
        <f t="shared" si="1079"/>
        <v>#REF!</v>
      </c>
      <c r="EU884" s="6" t="e">
        <f t="shared" si="1078"/>
        <v>#REF!</v>
      </c>
      <c r="EV884" s="6" t="e">
        <f t="shared" si="1078"/>
        <v>#REF!</v>
      </c>
      <c r="EW884" s="6" t="e">
        <f t="shared" si="1073"/>
        <v>#REF!</v>
      </c>
      <c r="EX884" s="6" t="e">
        <f t="shared" si="1005"/>
        <v>#REF!</v>
      </c>
      <c r="EY884" s="6" t="e">
        <f t="shared" si="1005"/>
        <v>#REF!</v>
      </c>
      <c r="EZ884" s="6" t="e">
        <f t="shared" si="1005"/>
        <v>#REF!</v>
      </c>
      <c r="FA884" s="6" t="e">
        <f t="shared" si="1005"/>
        <v>#REF!</v>
      </c>
      <c r="FB884" s="6" t="e">
        <f t="shared" si="1005"/>
        <v>#REF!</v>
      </c>
      <c r="FC884" s="6" t="e">
        <f t="shared" si="1005"/>
        <v>#REF!</v>
      </c>
      <c r="FE884" s="6" t="e">
        <f t="shared" si="1076"/>
        <v>#REF!</v>
      </c>
      <c r="FF884" s="6" t="e">
        <f t="shared" si="1076"/>
        <v>#REF!</v>
      </c>
      <c r="FG884" s="6" t="e">
        <f t="shared" si="1076"/>
        <v>#REF!</v>
      </c>
      <c r="FH884" s="6" t="e">
        <f t="shared" si="1076"/>
        <v>#REF!</v>
      </c>
      <c r="FI884" s="6" t="e">
        <f t="shared" si="1076"/>
        <v>#REF!</v>
      </c>
      <c r="FJ884" s="6" t="e">
        <f t="shared" si="1076"/>
        <v>#REF!</v>
      </c>
      <c r="FK884" s="6" t="e">
        <f t="shared" si="1076"/>
        <v>#REF!</v>
      </c>
      <c r="FL884" s="6" t="e">
        <f t="shared" si="1075"/>
        <v>#REF!</v>
      </c>
      <c r="FM884" s="6" t="e">
        <f t="shared" si="1075"/>
        <v>#REF!</v>
      </c>
      <c r="FN884" s="6" t="e">
        <f t="shared" si="1075"/>
        <v>#REF!</v>
      </c>
      <c r="FO884" s="6" t="e">
        <f t="shared" si="1075"/>
        <v>#REF!</v>
      </c>
      <c r="FP884" s="6" t="e">
        <f t="shared" si="1075"/>
        <v>#REF!</v>
      </c>
      <c r="FQ884" s="6" t="e">
        <f t="shared" si="1075"/>
        <v>#REF!</v>
      </c>
      <c r="FR884" s="6" t="e">
        <f t="shared" si="1075"/>
        <v>#REF!</v>
      </c>
      <c r="FS884" s="6" t="e">
        <f t="shared" si="1075"/>
        <v>#REF!</v>
      </c>
      <c r="FT884" s="6" t="e">
        <f t="shared" si="1075"/>
        <v>#REF!</v>
      </c>
      <c r="FU884" s="6" t="e">
        <f t="shared" si="1071"/>
        <v>#REF!</v>
      </c>
      <c r="FV884" s="6" t="e">
        <f t="shared" si="1070"/>
        <v>#REF!</v>
      </c>
      <c r="FW884" s="6" t="e">
        <f t="shared" si="1069"/>
        <v>#REF!</v>
      </c>
      <c r="FX884" s="6" t="e">
        <f t="shared" si="1069"/>
        <v>#REF!</v>
      </c>
      <c r="FY884" s="6" t="e">
        <f t="shared" si="1069"/>
        <v>#REF!</v>
      </c>
      <c r="FZ884" s="6" t="e">
        <f t="shared" si="1069"/>
        <v>#REF!</v>
      </c>
      <c r="GA884" s="6" t="e">
        <f t="shared" si="1069"/>
        <v>#REF!</v>
      </c>
      <c r="GB884" s="6" t="e">
        <f t="shared" si="1014"/>
        <v>#REF!</v>
      </c>
      <c r="GC884" s="6" t="e">
        <f t="shared" si="1014"/>
        <v>#REF!</v>
      </c>
      <c r="GD884" s="6" t="e">
        <f t="shared" si="1014"/>
        <v>#REF!</v>
      </c>
      <c r="GE884" s="6" t="e">
        <f t="shared" si="1014"/>
        <v>#REF!</v>
      </c>
      <c r="GF884" s="6" t="e">
        <f t="shared" si="1014"/>
        <v>#REF!</v>
      </c>
      <c r="GG884" s="6" t="e">
        <f t="shared" si="1014"/>
        <v>#REF!</v>
      </c>
      <c r="GH884" s="6" t="e">
        <f t="shared" si="1014"/>
        <v>#REF!</v>
      </c>
    </row>
    <row r="885" spans="1:190" x14ac:dyDescent="0.3">
      <c r="A885">
        <f t="shared" si="1065"/>
        <v>881</v>
      </c>
      <c r="B885">
        <f t="shared" si="1013"/>
        <v>471</v>
      </c>
      <c r="C885" s="64" t="e">
        <f>BO885*EXP('Capital Market Assumptions'!#REF!+'Capital Market Assumptions'!#REF!*'Random Draws'!B884)</f>
        <v>#REF!</v>
      </c>
      <c r="D885" s="64" t="e">
        <f>BP885*EXP('Capital Market Assumptions'!#REF!+'Capital Market Assumptions'!#REF!*'Random Draws'!C884)</f>
        <v>#REF!</v>
      </c>
      <c r="E885" s="64" t="e">
        <f>BQ885*EXP('Capital Market Assumptions'!#REF!+'Capital Market Assumptions'!#REF!*'Random Draws'!D884)</f>
        <v>#REF!</v>
      </c>
      <c r="F885" s="64" t="e">
        <f>BR885*EXP('Capital Market Assumptions'!#REF!+'Capital Market Assumptions'!#REF!*'Random Draws'!E884)</f>
        <v>#REF!</v>
      </c>
      <c r="G885" s="64" t="e">
        <f>BS885*EXP('Capital Market Assumptions'!#REF!+'Capital Market Assumptions'!#REF!*'Random Draws'!F884)</f>
        <v>#REF!</v>
      </c>
      <c r="H885" s="6" t="e">
        <f>BT885*EXP('Capital Market Assumptions'!#REF!+'Capital Market Assumptions'!#REF!*'Random Draws'!G884)</f>
        <v>#REF!</v>
      </c>
      <c r="I885" s="6" t="e">
        <f>BU885*EXP('Capital Market Assumptions'!#REF!+'Capital Market Assumptions'!#REF!*'Random Draws'!H884)</f>
        <v>#REF!</v>
      </c>
      <c r="J885" s="6" t="e">
        <f>BV885*EXP('Capital Market Assumptions'!#REF!+'Capital Market Assumptions'!#REF!*'Random Draws'!I884)</f>
        <v>#REF!</v>
      </c>
      <c r="K885" s="6" t="e">
        <f>BW885*EXP('Capital Market Assumptions'!#REF!+'Capital Market Assumptions'!#REF!*'Random Draws'!J884)</f>
        <v>#REF!</v>
      </c>
      <c r="L885" s="6" t="e">
        <f>BX885*EXP('Capital Market Assumptions'!#REF!+'Capital Market Assumptions'!#REF!*'Random Draws'!K884)</f>
        <v>#REF!</v>
      </c>
      <c r="M885" s="6" t="e">
        <f>BY885*EXP('Capital Market Assumptions'!#REF!+'Capital Market Assumptions'!#REF!*'Random Draws'!L884)</f>
        <v>#REF!</v>
      </c>
      <c r="N885" s="6" t="e">
        <f>BZ885*EXP('Capital Market Assumptions'!#REF!+'Capital Market Assumptions'!#REF!*'Random Draws'!M884)</f>
        <v>#REF!</v>
      </c>
      <c r="O885" s="6" t="e">
        <f>CA885*EXP('Capital Market Assumptions'!#REF!+'Capital Market Assumptions'!#REF!*'Random Draws'!N884)</f>
        <v>#REF!</v>
      </c>
      <c r="P885" s="6" t="e">
        <f>CB885*EXP('Capital Market Assumptions'!#REF!+'Capital Market Assumptions'!#REF!*'Random Draws'!O884)</f>
        <v>#REF!</v>
      </c>
      <c r="Q885" s="6" t="e">
        <f>CC885*EXP('Capital Market Assumptions'!#REF!+'Capital Market Assumptions'!#REF!*'Random Draws'!P884)</f>
        <v>#REF!</v>
      </c>
      <c r="R885" s="6" t="e">
        <f>CD885*EXP('Capital Market Assumptions'!#REF!+'Capital Market Assumptions'!#REF!*'Random Draws'!Q884)</f>
        <v>#REF!</v>
      </c>
      <c r="S885" s="6" t="e">
        <f>CE885*EXP('Capital Market Assumptions'!#REF!+'Capital Market Assumptions'!#REF!*'Random Draws'!R884)</f>
        <v>#REF!</v>
      </c>
      <c r="T885" s="6" t="e">
        <f>CF885*EXP('Capital Market Assumptions'!#REF!+'Capital Market Assumptions'!#REF!*'Random Draws'!S884)</f>
        <v>#REF!</v>
      </c>
      <c r="U885" s="6" t="e">
        <f>CG885*EXP('Capital Market Assumptions'!#REF!+'Capital Market Assumptions'!#REF!*'Random Draws'!T884)</f>
        <v>#REF!</v>
      </c>
      <c r="V885" s="6" t="e">
        <f>CH885*EXP('Capital Market Assumptions'!#REF!+'Capital Market Assumptions'!#REF!*'Random Draws'!U884)</f>
        <v>#REF!</v>
      </c>
      <c r="W885" s="6" t="e">
        <f>CI885*EXP('Capital Market Assumptions'!#REF!+'Capital Market Assumptions'!#REF!*'Random Draws'!V884)</f>
        <v>#REF!</v>
      </c>
      <c r="X885" s="6" t="e">
        <f>CJ885*EXP('Capital Market Assumptions'!#REF!+'Capital Market Assumptions'!#REF!*'Random Draws'!W884)</f>
        <v>#REF!</v>
      </c>
      <c r="Y885" s="6" t="e">
        <f>CK885*EXP('Capital Market Assumptions'!#REF!+'Capital Market Assumptions'!#REF!*'Random Draws'!X884)</f>
        <v>#REF!</v>
      </c>
      <c r="Z885" s="6" t="e">
        <f>CL885*EXP('Capital Market Assumptions'!#REF!+'Capital Market Assumptions'!#REF!*'Random Draws'!Y884)</f>
        <v>#REF!</v>
      </c>
      <c r="AA885" s="6" t="e">
        <f>CM885*EXP('Capital Market Assumptions'!#REF!+'Capital Market Assumptions'!#REF!*'Random Draws'!Z884)</f>
        <v>#REF!</v>
      </c>
      <c r="AB885" s="6" t="e">
        <f>CN885*EXP('Capital Market Assumptions'!#REF!+'Capital Market Assumptions'!#REF!*'Random Draws'!AA884)</f>
        <v>#REF!</v>
      </c>
      <c r="AC885" s="6" t="e">
        <f>CO885*EXP('Capital Market Assumptions'!#REF!+'Capital Market Assumptions'!#REF!*'Random Draws'!AB884)</f>
        <v>#REF!</v>
      </c>
      <c r="AD885" s="6" t="e">
        <f>CP885*EXP('Capital Market Assumptions'!#REF!+'Capital Market Assumptions'!#REF!*'Random Draws'!AC884)</f>
        <v>#REF!</v>
      </c>
      <c r="AE885" s="6" t="e">
        <f>CQ885*EXP('Capital Market Assumptions'!#REF!+'Capital Market Assumptions'!#REF!*'Random Draws'!AD884)</f>
        <v>#REF!</v>
      </c>
      <c r="AF885" s="6" t="e">
        <f>CR885*EXP('Capital Market Assumptions'!#REF!+'Capital Market Assumptions'!#REF!*'Random Draws'!AE884)</f>
        <v>#REF!</v>
      </c>
      <c r="AH885">
        <f t="shared" si="1015"/>
        <v>4.2999999999999261E-2</v>
      </c>
      <c r="AI885">
        <f t="shared" si="1016"/>
        <v>1.0600000000000023</v>
      </c>
      <c r="AJ885">
        <f t="shared" si="1017"/>
        <v>2.0930000000000035</v>
      </c>
      <c r="AK885">
        <f t="shared" si="1018"/>
        <v>3.1530000000000058</v>
      </c>
      <c r="AL885">
        <f t="shared" si="1019"/>
        <v>4.2659999999999911</v>
      </c>
      <c r="AM885">
        <f t="shared" si="1020"/>
        <v>5.3020000000000067</v>
      </c>
      <c r="AN885">
        <f t="shared" si="1021"/>
        <v>6.3569999999999993</v>
      </c>
      <c r="AO885">
        <f t="shared" si="1022"/>
        <v>7.3900000000000006</v>
      </c>
      <c r="AP885">
        <f t="shared" si="1023"/>
        <v>8.3549999999999898</v>
      </c>
      <c r="AQ885">
        <f t="shared" si="1024"/>
        <v>9.2480000000000047</v>
      </c>
      <c r="AR885">
        <v>9.9540000000000006</v>
      </c>
      <c r="AS885">
        <v>10.536</v>
      </c>
      <c r="AT885">
        <v>11.061999999999999</v>
      </c>
      <c r="AU885">
        <v>11.587</v>
      </c>
      <c r="AV885">
        <v>12.256</v>
      </c>
      <c r="AW885">
        <v>12.815</v>
      </c>
      <c r="AX885">
        <v>13.287000000000001</v>
      </c>
      <c r="AY885">
        <v>13.785</v>
      </c>
      <c r="AZ885">
        <v>14.218999999999999</v>
      </c>
      <c r="BA885">
        <v>14.718999999999999</v>
      </c>
      <c r="BB885" t="e">
        <f>LRP!#REF!</f>
        <v>#REF!</v>
      </c>
      <c r="BC885" t="e">
        <f>LRP!#REF!</f>
        <v>#REF!</v>
      </c>
      <c r="BD885" t="e">
        <f>LRP!#REF!</f>
        <v>#REF!</v>
      </c>
      <c r="BE885" t="e">
        <f>LRP!#REF!</f>
        <v>#REF!</v>
      </c>
      <c r="BF885" t="e">
        <f>LRP!#REF!</f>
        <v>#REF!</v>
      </c>
      <c r="BG885" t="e">
        <f>LRP!#REF!</f>
        <v>#REF!</v>
      </c>
      <c r="BH885" t="e">
        <f>LRP!#REF!</f>
        <v>#REF!</v>
      </c>
      <c r="BI885" t="e">
        <f>LRP!#REF!</f>
        <v>#REF!</v>
      </c>
      <c r="BJ885" t="e">
        <f>LRP!#REF!</f>
        <v>#REF!</v>
      </c>
      <c r="BK885" t="e">
        <f>LRP!#REF!</f>
        <v>#REF!</v>
      </c>
      <c r="BM885">
        <f t="shared" ref="BM885:BO904" si="1080">int</f>
        <v>471</v>
      </c>
      <c r="BN885">
        <f t="shared" si="1080"/>
        <v>471</v>
      </c>
      <c r="BO885">
        <f t="shared" si="1080"/>
        <v>471</v>
      </c>
      <c r="BP885" s="6" t="e">
        <f t="shared" si="1025"/>
        <v>#REF!</v>
      </c>
      <c r="BQ885" s="6" t="e">
        <f t="shared" si="1026"/>
        <v>#REF!</v>
      </c>
      <c r="BR885" s="6" t="e">
        <f t="shared" si="1027"/>
        <v>#REF!</v>
      </c>
      <c r="BS885" s="6" t="e">
        <f t="shared" si="1028"/>
        <v>#REF!</v>
      </c>
      <c r="BT885" s="6" t="e">
        <f t="shared" si="1029"/>
        <v>#REF!</v>
      </c>
      <c r="BU885" s="6" t="e">
        <f t="shared" si="1030"/>
        <v>#REF!</v>
      </c>
      <c r="BV885" s="6" t="e">
        <f t="shared" si="1031"/>
        <v>#REF!</v>
      </c>
      <c r="BW885" s="6" t="e">
        <f t="shared" si="1032"/>
        <v>#REF!</v>
      </c>
      <c r="BX885" s="6" t="e">
        <f t="shared" si="1033"/>
        <v>#REF!</v>
      </c>
      <c r="BY885" s="6" t="e">
        <f t="shared" si="1034"/>
        <v>#REF!</v>
      </c>
      <c r="BZ885" s="6" t="e">
        <f t="shared" si="1035"/>
        <v>#REF!</v>
      </c>
      <c r="CA885" s="6" t="e">
        <f t="shared" si="1036"/>
        <v>#REF!</v>
      </c>
      <c r="CB885" s="6" t="e">
        <f t="shared" si="1037"/>
        <v>#REF!</v>
      </c>
      <c r="CC885" s="6" t="e">
        <f t="shared" si="1038"/>
        <v>#REF!</v>
      </c>
      <c r="CD885" s="6" t="e">
        <f t="shared" si="1039"/>
        <v>#REF!</v>
      </c>
      <c r="CE885" s="6" t="e">
        <f t="shared" si="1040"/>
        <v>#REF!</v>
      </c>
      <c r="CF885" s="6" t="e">
        <f t="shared" si="1041"/>
        <v>#REF!</v>
      </c>
      <c r="CG885" s="6" t="e">
        <f t="shared" si="1042"/>
        <v>#REF!</v>
      </c>
      <c r="CH885" s="6" t="e">
        <f t="shared" si="1043"/>
        <v>#REF!</v>
      </c>
      <c r="CI885" s="6" t="e">
        <f t="shared" si="1044"/>
        <v>#REF!</v>
      </c>
      <c r="CJ885" s="6" t="e">
        <f t="shared" si="1011"/>
        <v>#REF!</v>
      </c>
      <c r="CK885" s="6" t="e">
        <f t="shared" si="1011"/>
        <v>#REF!</v>
      </c>
      <c r="CL885" s="6" t="e">
        <f t="shared" si="1011"/>
        <v>#REF!</v>
      </c>
      <c r="CM885" s="6" t="e">
        <f t="shared" si="1011"/>
        <v>#REF!</v>
      </c>
      <c r="CN885" s="6" t="e">
        <f t="shared" si="1011"/>
        <v>#REF!</v>
      </c>
      <c r="CO885" s="6" t="e">
        <f t="shared" si="1008"/>
        <v>#REF!</v>
      </c>
      <c r="CP885" s="6" t="e">
        <f t="shared" si="1008"/>
        <v>#REF!</v>
      </c>
      <c r="CQ885" s="6" t="e">
        <f t="shared" si="1008"/>
        <v>#REF!</v>
      </c>
      <c r="CR885" s="6" t="e">
        <f t="shared" si="1008"/>
        <v>#REF!</v>
      </c>
      <c r="CS885" s="6" t="e">
        <f t="shared" si="1008"/>
        <v>#REF!</v>
      </c>
      <c r="CU885" s="6" t="e">
        <f t="shared" si="1045"/>
        <v>#REF!</v>
      </c>
      <c r="CV885" s="6" t="e">
        <f t="shared" si="1046"/>
        <v>#REF!</v>
      </c>
      <c r="CW885" s="6" t="e">
        <f t="shared" si="1047"/>
        <v>#REF!</v>
      </c>
      <c r="CX885" s="6" t="e">
        <f t="shared" si="1048"/>
        <v>#REF!</v>
      </c>
      <c r="CY885" s="6" t="e">
        <f t="shared" si="1049"/>
        <v>#REF!</v>
      </c>
      <c r="CZ885" s="6" t="e">
        <f t="shared" si="1050"/>
        <v>#REF!</v>
      </c>
      <c r="DA885" s="6" t="e">
        <f t="shared" si="1051"/>
        <v>#REF!</v>
      </c>
      <c r="DB885" s="6" t="e">
        <f t="shared" si="1052"/>
        <v>#REF!</v>
      </c>
      <c r="DC885" s="6" t="e">
        <f t="shared" si="1053"/>
        <v>#REF!</v>
      </c>
      <c r="DD885" s="6" t="e">
        <f t="shared" si="1054"/>
        <v>#REF!</v>
      </c>
      <c r="DE885" s="6" t="e">
        <f t="shared" si="1055"/>
        <v>#REF!</v>
      </c>
      <c r="DF885" s="6" t="e">
        <f t="shared" si="1056"/>
        <v>#REF!</v>
      </c>
      <c r="DG885" s="6" t="e">
        <f t="shared" si="1057"/>
        <v>#REF!</v>
      </c>
      <c r="DH885" s="6" t="e">
        <f t="shared" si="1058"/>
        <v>#REF!</v>
      </c>
      <c r="DI885" s="6" t="e">
        <f t="shared" si="1059"/>
        <v>#REF!</v>
      </c>
      <c r="DJ885" s="6" t="e">
        <f t="shared" si="1060"/>
        <v>#REF!</v>
      </c>
      <c r="DK885" s="6" t="e">
        <f t="shared" si="1061"/>
        <v>#REF!</v>
      </c>
      <c r="DL885" s="6" t="e">
        <f t="shared" si="1062"/>
        <v>#REF!</v>
      </c>
      <c r="DM885" s="6" t="e">
        <f t="shared" si="1063"/>
        <v>#REF!</v>
      </c>
      <c r="DN885" s="6" t="e">
        <f t="shared" si="1064"/>
        <v>#REF!</v>
      </c>
      <c r="DO885" s="6" t="e">
        <f t="shared" si="1012"/>
        <v>#REF!</v>
      </c>
      <c r="DP885" s="6" t="e">
        <f t="shared" si="1012"/>
        <v>#REF!</v>
      </c>
      <c r="DQ885" s="6" t="e">
        <f t="shared" si="1012"/>
        <v>#REF!</v>
      </c>
      <c r="DR885" s="6" t="e">
        <f t="shared" si="1012"/>
        <v>#REF!</v>
      </c>
      <c r="DS885" s="6" t="e">
        <f t="shared" si="1012"/>
        <v>#REF!</v>
      </c>
      <c r="DT885" s="6" t="e">
        <f t="shared" si="1009"/>
        <v>#REF!</v>
      </c>
      <c r="DU885" s="6" t="e">
        <f t="shared" si="1009"/>
        <v>#REF!</v>
      </c>
      <c r="DV885" s="6" t="e">
        <f t="shared" si="1009"/>
        <v>#REF!</v>
      </c>
      <c r="DW885" s="6" t="e">
        <f t="shared" si="1009"/>
        <v>#REF!</v>
      </c>
      <c r="DX885" s="6" t="e">
        <f t="shared" si="1009"/>
        <v>#REF!</v>
      </c>
      <c r="DZ885" s="6" t="e">
        <f t="shared" si="1077"/>
        <v>#REF!</v>
      </c>
      <c r="EA885" s="6" t="e">
        <f t="shared" si="1077"/>
        <v>#REF!</v>
      </c>
      <c r="EB885" s="6" t="e">
        <f t="shared" si="1077"/>
        <v>#REF!</v>
      </c>
      <c r="EC885" s="6" t="e">
        <f t="shared" si="1077"/>
        <v>#REF!</v>
      </c>
      <c r="ED885" s="6" t="e">
        <f t="shared" si="1077"/>
        <v>#REF!</v>
      </c>
      <c r="EE885" s="6" t="e">
        <f t="shared" si="1077"/>
        <v>#REF!</v>
      </c>
      <c r="EF885" s="6" t="e">
        <f t="shared" si="1077"/>
        <v>#REF!</v>
      </c>
      <c r="EG885" s="6" t="e">
        <f t="shared" si="1077"/>
        <v>#REF!</v>
      </c>
      <c r="EH885" s="6" t="e">
        <f t="shared" si="1077"/>
        <v>#REF!</v>
      </c>
      <c r="EI885" s="6" t="e">
        <f t="shared" si="1077"/>
        <v>#REF!</v>
      </c>
      <c r="EJ885" s="6" t="e">
        <f t="shared" si="1077"/>
        <v>#REF!</v>
      </c>
      <c r="EK885" s="6" t="e">
        <f t="shared" si="1077"/>
        <v>#REF!</v>
      </c>
      <c r="EL885" s="6" t="e">
        <f t="shared" si="1077"/>
        <v>#REF!</v>
      </c>
      <c r="EM885" s="6" t="e">
        <f t="shared" si="1077"/>
        <v>#REF!</v>
      </c>
      <c r="EN885" s="6" t="e">
        <f t="shared" si="1077"/>
        <v>#REF!</v>
      </c>
      <c r="EO885" s="6" t="e">
        <f t="shared" si="1077"/>
        <v>#REF!</v>
      </c>
      <c r="EP885" s="6" t="e">
        <f t="shared" si="1079"/>
        <v>#REF!</v>
      </c>
      <c r="EQ885" s="6" t="e">
        <f t="shared" si="1079"/>
        <v>#REF!</v>
      </c>
      <c r="ER885" s="6" t="e">
        <f t="shared" si="1079"/>
        <v>#REF!</v>
      </c>
      <c r="ES885" s="6" t="e">
        <f t="shared" si="1079"/>
        <v>#REF!</v>
      </c>
      <c r="ET885" s="6" t="e">
        <f t="shared" si="1079"/>
        <v>#REF!</v>
      </c>
      <c r="EU885" s="6" t="e">
        <f t="shared" si="1078"/>
        <v>#REF!</v>
      </c>
      <c r="EV885" s="6" t="e">
        <f t="shared" si="1078"/>
        <v>#REF!</v>
      </c>
      <c r="EW885" s="6" t="e">
        <f t="shared" si="1073"/>
        <v>#REF!</v>
      </c>
      <c r="EX885" s="6" t="e">
        <f t="shared" si="1005"/>
        <v>#REF!</v>
      </c>
      <c r="EY885" s="6" t="e">
        <f t="shared" si="1005"/>
        <v>#REF!</v>
      </c>
      <c r="EZ885" s="6" t="e">
        <f t="shared" si="1005"/>
        <v>#REF!</v>
      </c>
      <c r="FA885" s="6" t="e">
        <f t="shared" si="1005"/>
        <v>#REF!</v>
      </c>
      <c r="FB885" s="6" t="e">
        <f t="shared" si="1005"/>
        <v>#REF!</v>
      </c>
      <c r="FC885" s="6" t="e">
        <f t="shared" si="1005"/>
        <v>#REF!</v>
      </c>
      <c r="FE885" s="6" t="e">
        <f t="shared" si="1076"/>
        <v>#REF!</v>
      </c>
      <c r="FF885" s="6" t="e">
        <f t="shared" si="1076"/>
        <v>#REF!</v>
      </c>
      <c r="FG885" s="6" t="e">
        <f t="shared" si="1076"/>
        <v>#REF!</v>
      </c>
      <c r="FH885" s="6" t="e">
        <f t="shared" si="1076"/>
        <v>#REF!</v>
      </c>
      <c r="FI885" s="6" t="e">
        <f t="shared" si="1076"/>
        <v>#REF!</v>
      </c>
      <c r="FJ885" s="6" t="e">
        <f t="shared" si="1076"/>
        <v>#REF!</v>
      </c>
      <c r="FK885" s="6" t="e">
        <f t="shared" si="1076"/>
        <v>#REF!</v>
      </c>
      <c r="FL885" s="6" t="e">
        <f t="shared" si="1075"/>
        <v>#REF!</v>
      </c>
      <c r="FM885" s="6" t="e">
        <f t="shared" si="1075"/>
        <v>#REF!</v>
      </c>
      <c r="FN885" s="6" t="e">
        <f t="shared" si="1075"/>
        <v>#REF!</v>
      </c>
      <c r="FO885" s="6" t="e">
        <f t="shared" si="1075"/>
        <v>#REF!</v>
      </c>
      <c r="FP885" s="6" t="e">
        <f t="shared" si="1075"/>
        <v>#REF!</v>
      </c>
      <c r="FQ885" s="6" t="e">
        <f t="shared" si="1075"/>
        <v>#REF!</v>
      </c>
      <c r="FR885" s="6" t="e">
        <f t="shared" si="1075"/>
        <v>#REF!</v>
      </c>
      <c r="FS885" s="6" t="e">
        <f t="shared" si="1075"/>
        <v>#REF!</v>
      </c>
      <c r="FT885" s="6" t="e">
        <f t="shared" si="1075"/>
        <v>#REF!</v>
      </c>
      <c r="FU885" s="6" t="e">
        <f t="shared" si="1071"/>
        <v>#REF!</v>
      </c>
      <c r="FV885" s="6" t="e">
        <f t="shared" si="1070"/>
        <v>#REF!</v>
      </c>
      <c r="FW885" s="6" t="e">
        <f t="shared" si="1069"/>
        <v>#REF!</v>
      </c>
      <c r="FX885" s="6" t="e">
        <f t="shared" si="1069"/>
        <v>#REF!</v>
      </c>
      <c r="FY885" s="6" t="e">
        <f t="shared" si="1069"/>
        <v>#REF!</v>
      </c>
      <c r="FZ885" s="6" t="e">
        <f t="shared" si="1069"/>
        <v>#REF!</v>
      </c>
      <c r="GA885" s="6" t="e">
        <f t="shared" si="1069"/>
        <v>#REF!</v>
      </c>
      <c r="GB885" s="6" t="e">
        <f t="shared" si="1014"/>
        <v>#REF!</v>
      </c>
      <c r="GC885" s="6" t="e">
        <f t="shared" si="1014"/>
        <v>#REF!</v>
      </c>
      <c r="GD885" s="6" t="e">
        <f t="shared" si="1014"/>
        <v>#REF!</v>
      </c>
      <c r="GE885" s="6" t="e">
        <f t="shared" si="1014"/>
        <v>#REF!</v>
      </c>
      <c r="GF885" s="6" t="e">
        <f t="shared" si="1014"/>
        <v>#REF!</v>
      </c>
      <c r="GG885" s="6" t="e">
        <f t="shared" si="1014"/>
        <v>#REF!</v>
      </c>
      <c r="GH885" s="6" t="e">
        <f t="shared" si="1014"/>
        <v>#REF!</v>
      </c>
    </row>
    <row r="886" spans="1:190" x14ac:dyDescent="0.3">
      <c r="A886">
        <f t="shared" si="1065"/>
        <v>882</v>
      </c>
      <c r="B886">
        <f t="shared" si="1013"/>
        <v>471</v>
      </c>
      <c r="C886" s="64" t="e">
        <f>BO886*EXP('Capital Market Assumptions'!#REF!+'Capital Market Assumptions'!#REF!*'Random Draws'!B885)</f>
        <v>#REF!</v>
      </c>
      <c r="D886" s="64" t="e">
        <f>BP886*EXP('Capital Market Assumptions'!#REF!+'Capital Market Assumptions'!#REF!*'Random Draws'!C885)</f>
        <v>#REF!</v>
      </c>
      <c r="E886" s="64" t="e">
        <f>BQ886*EXP('Capital Market Assumptions'!#REF!+'Capital Market Assumptions'!#REF!*'Random Draws'!D885)</f>
        <v>#REF!</v>
      </c>
      <c r="F886" s="64" t="e">
        <f>BR886*EXP('Capital Market Assumptions'!#REF!+'Capital Market Assumptions'!#REF!*'Random Draws'!E885)</f>
        <v>#REF!</v>
      </c>
      <c r="G886" s="64" t="e">
        <f>BS886*EXP('Capital Market Assumptions'!#REF!+'Capital Market Assumptions'!#REF!*'Random Draws'!F885)</f>
        <v>#REF!</v>
      </c>
      <c r="H886" s="6" t="e">
        <f>BT886*EXP('Capital Market Assumptions'!#REF!+'Capital Market Assumptions'!#REF!*'Random Draws'!G885)</f>
        <v>#REF!</v>
      </c>
      <c r="I886" s="6" t="e">
        <f>BU886*EXP('Capital Market Assumptions'!#REF!+'Capital Market Assumptions'!#REF!*'Random Draws'!H885)</f>
        <v>#REF!</v>
      </c>
      <c r="J886" s="6" t="e">
        <f>BV886*EXP('Capital Market Assumptions'!#REF!+'Capital Market Assumptions'!#REF!*'Random Draws'!I885)</f>
        <v>#REF!</v>
      </c>
      <c r="K886" s="6" t="e">
        <f>BW886*EXP('Capital Market Assumptions'!#REF!+'Capital Market Assumptions'!#REF!*'Random Draws'!J885)</f>
        <v>#REF!</v>
      </c>
      <c r="L886" s="6" t="e">
        <f>BX886*EXP('Capital Market Assumptions'!#REF!+'Capital Market Assumptions'!#REF!*'Random Draws'!K885)</f>
        <v>#REF!</v>
      </c>
      <c r="M886" s="6" t="e">
        <f>BY886*EXP('Capital Market Assumptions'!#REF!+'Capital Market Assumptions'!#REF!*'Random Draws'!L885)</f>
        <v>#REF!</v>
      </c>
      <c r="N886" s="6" t="e">
        <f>BZ886*EXP('Capital Market Assumptions'!#REF!+'Capital Market Assumptions'!#REF!*'Random Draws'!M885)</f>
        <v>#REF!</v>
      </c>
      <c r="O886" s="6" t="e">
        <f>CA886*EXP('Capital Market Assumptions'!#REF!+'Capital Market Assumptions'!#REF!*'Random Draws'!N885)</f>
        <v>#REF!</v>
      </c>
      <c r="P886" s="6" t="e">
        <f>CB886*EXP('Capital Market Assumptions'!#REF!+'Capital Market Assumptions'!#REF!*'Random Draws'!O885)</f>
        <v>#REF!</v>
      </c>
      <c r="Q886" s="6" t="e">
        <f>CC886*EXP('Capital Market Assumptions'!#REF!+'Capital Market Assumptions'!#REF!*'Random Draws'!P885)</f>
        <v>#REF!</v>
      </c>
      <c r="R886" s="6" t="e">
        <f>CD886*EXP('Capital Market Assumptions'!#REF!+'Capital Market Assumptions'!#REF!*'Random Draws'!Q885)</f>
        <v>#REF!</v>
      </c>
      <c r="S886" s="6" t="e">
        <f>CE886*EXP('Capital Market Assumptions'!#REF!+'Capital Market Assumptions'!#REF!*'Random Draws'!R885)</f>
        <v>#REF!</v>
      </c>
      <c r="T886" s="6" t="e">
        <f>CF886*EXP('Capital Market Assumptions'!#REF!+'Capital Market Assumptions'!#REF!*'Random Draws'!S885)</f>
        <v>#REF!</v>
      </c>
      <c r="U886" s="6" t="e">
        <f>CG886*EXP('Capital Market Assumptions'!#REF!+'Capital Market Assumptions'!#REF!*'Random Draws'!T885)</f>
        <v>#REF!</v>
      </c>
      <c r="V886" s="6" t="e">
        <f>CH886*EXP('Capital Market Assumptions'!#REF!+'Capital Market Assumptions'!#REF!*'Random Draws'!U885)</f>
        <v>#REF!</v>
      </c>
      <c r="W886" s="6" t="e">
        <f>CI886*EXP('Capital Market Assumptions'!#REF!+'Capital Market Assumptions'!#REF!*'Random Draws'!V885)</f>
        <v>#REF!</v>
      </c>
      <c r="X886" s="6" t="e">
        <f>CJ886*EXP('Capital Market Assumptions'!#REF!+'Capital Market Assumptions'!#REF!*'Random Draws'!W885)</f>
        <v>#REF!</v>
      </c>
      <c r="Y886" s="6" t="e">
        <f>CK886*EXP('Capital Market Assumptions'!#REF!+'Capital Market Assumptions'!#REF!*'Random Draws'!X885)</f>
        <v>#REF!</v>
      </c>
      <c r="Z886" s="6" t="e">
        <f>CL886*EXP('Capital Market Assumptions'!#REF!+'Capital Market Assumptions'!#REF!*'Random Draws'!Y885)</f>
        <v>#REF!</v>
      </c>
      <c r="AA886" s="6" t="e">
        <f>CM886*EXP('Capital Market Assumptions'!#REF!+'Capital Market Assumptions'!#REF!*'Random Draws'!Z885)</f>
        <v>#REF!</v>
      </c>
      <c r="AB886" s="6" t="e">
        <f>CN886*EXP('Capital Market Assumptions'!#REF!+'Capital Market Assumptions'!#REF!*'Random Draws'!AA885)</f>
        <v>#REF!</v>
      </c>
      <c r="AC886" s="6" t="e">
        <f>CO886*EXP('Capital Market Assumptions'!#REF!+'Capital Market Assumptions'!#REF!*'Random Draws'!AB885)</f>
        <v>#REF!</v>
      </c>
      <c r="AD886" s="6" t="e">
        <f>CP886*EXP('Capital Market Assumptions'!#REF!+'Capital Market Assumptions'!#REF!*'Random Draws'!AC885)</f>
        <v>#REF!</v>
      </c>
      <c r="AE886" s="6" t="e">
        <f>CQ886*EXP('Capital Market Assumptions'!#REF!+'Capital Market Assumptions'!#REF!*'Random Draws'!AD885)</f>
        <v>#REF!</v>
      </c>
      <c r="AF886" s="6" t="e">
        <f>CR886*EXP('Capital Market Assumptions'!#REF!+'Capital Market Assumptions'!#REF!*'Random Draws'!AE885)</f>
        <v>#REF!</v>
      </c>
      <c r="AH886">
        <f t="shared" si="1015"/>
        <v>4.2999999999999261E-2</v>
      </c>
      <c r="AI886">
        <f t="shared" si="1016"/>
        <v>1.0600000000000023</v>
      </c>
      <c r="AJ886">
        <f t="shared" si="1017"/>
        <v>2.0930000000000035</v>
      </c>
      <c r="AK886">
        <f t="shared" si="1018"/>
        <v>3.1530000000000058</v>
      </c>
      <c r="AL886">
        <f t="shared" si="1019"/>
        <v>4.2659999999999911</v>
      </c>
      <c r="AM886">
        <f t="shared" si="1020"/>
        <v>5.3020000000000067</v>
      </c>
      <c r="AN886">
        <f t="shared" si="1021"/>
        <v>6.3569999999999993</v>
      </c>
      <c r="AO886">
        <f t="shared" si="1022"/>
        <v>7.3900000000000006</v>
      </c>
      <c r="AP886">
        <f t="shared" si="1023"/>
        <v>8.3549999999999898</v>
      </c>
      <c r="AQ886">
        <f t="shared" si="1024"/>
        <v>9.2480000000000047</v>
      </c>
      <c r="AR886">
        <v>9.9540000000000006</v>
      </c>
      <c r="AS886">
        <v>10.536</v>
      </c>
      <c r="AT886">
        <v>11.061999999999999</v>
      </c>
      <c r="AU886">
        <v>11.587</v>
      </c>
      <c r="AV886">
        <v>12.256</v>
      </c>
      <c r="AW886">
        <v>12.815</v>
      </c>
      <c r="AX886">
        <v>13.287000000000001</v>
      </c>
      <c r="AY886">
        <v>13.785</v>
      </c>
      <c r="AZ886">
        <v>14.218999999999999</v>
      </c>
      <c r="BA886">
        <v>14.718999999999999</v>
      </c>
      <c r="BB886" t="e">
        <f>LRP!#REF!</f>
        <v>#REF!</v>
      </c>
      <c r="BC886" t="e">
        <f>LRP!#REF!</f>
        <v>#REF!</v>
      </c>
      <c r="BD886" t="e">
        <f>LRP!#REF!</f>
        <v>#REF!</v>
      </c>
      <c r="BE886" t="e">
        <f>LRP!#REF!</f>
        <v>#REF!</v>
      </c>
      <c r="BF886" t="e">
        <f>LRP!#REF!</f>
        <v>#REF!</v>
      </c>
      <c r="BG886" t="e">
        <f>LRP!#REF!</f>
        <v>#REF!</v>
      </c>
      <c r="BH886" t="e">
        <f>LRP!#REF!</f>
        <v>#REF!</v>
      </c>
      <c r="BI886" t="e">
        <f>LRP!#REF!</f>
        <v>#REF!</v>
      </c>
      <c r="BJ886" t="e">
        <f>LRP!#REF!</f>
        <v>#REF!</v>
      </c>
      <c r="BK886" t="e">
        <f>LRP!#REF!</f>
        <v>#REF!</v>
      </c>
      <c r="BM886">
        <f t="shared" si="1080"/>
        <v>471</v>
      </c>
      <c r="BN886">
        <f t="shared" si="1080"/>
        <v>471</v>
      </c>
      <c r="BO886">
        <f t="shared" si="1080"/>
        <v>471</v>
      </c>
      <c r="BP886" s="6" t="e">
        <f t="shared" si="1025"/>
        <v>#REF!</v>
      </c>
      <c r="BQ886" s="6" t="e">
        <f t="shared" si="1026"/>
        <v>#REF!</v>
      </c>
      <c r="BR886" s="6" t="e">
        <f t="shared" si="1027"/>
        <v>#REF!</v>
      </c>
      <c r="BS886" s="6" t="e">
        <f t="shared" si="1028"/>
        <v>#REF!</v>
      </c>
      <c r="BT886" s="6" t="e">
        <f t="shared" si="1029"/>
        <v>#REF!</v>
      </c>
      <c r="BU886" s="6" t="e">
        <f t="shared" si="1030"/>
        <v>#REF!</v>
      </c>
      <c r="BV886" s="6" t="e">
        <f t="shared" si="1031"/>
        <v>#REF!</v>
      </c>
      <c r="BW886" s="6" t="e">
        <f t="shared" si="1032"/>
        <v>#REF!</v>
      </c>
      <c r="BX886" s="6" t="e">
        <f t="shared" si="1033"/>
        <v>#REF!</v>
      </c>
      <c r="BY886" s="6" t="e">
        <f t="shared" si="1034"/>
        <v>#REF!</v>
      </c>
      <c r="BZ886" s="6" t="e">
        <f t="shared" si="1035"/>
        <v>#REF!</v>
      </c>
      <c r="CA886" s="6" t="e">
        <f t="shared" si="1036"/>
        <v>#REF!</v>
      </c>
      <c r="CB886" s="6" t="e">
        <f t="shared" si="1037"/>
        <v>#REF!</v>
      </c>
      <c r="CC886" s="6" t="e">
        <f t="shared" si="1038"/>
        <v>#REF!</v>
      </c>
      <c r="CD886" s="6" t="e">
        <f t="shared" si="1039"/>
        <v>#REF!</v>
      </c>
      <c r="CE886" s="6" t="e">
        <f t="shared" si="1040"/>
        <v>#REF!</v>
      </c>
      <c r="CF886" s="6" t="e">
        <f t="shared" si="1041"/>
        <v>#REF!</v>
      </c>
      <c r="CG886" s="6" t="e">
        <f t="shared" si="1042"/>
        <v>#REF!</v>
      </c>
      <c r="CH886" s="6" t="e">
        <f t="shared" si="1043"/>
        <v>#REF!</v>
      </c>
      <c r="CI886" s="6" t="e">
        <f t="shared" si="1044"/>
        <v>#REF!</v>
      </c>
      <c r="CJ886" s="6" t="e">
        <f t="shared" si="1011"/>
        <v>#REF!</v>
      </c>
      <c r="CK886" s="6" t="e">
        <f t="shared" si="1011"/>
        <v>#REF!</v>
      </c>
      <c r="CL886" s="6" t="e">
        <f t="shared" si="1011"/>
        <v>#REF!</v>
      </c>
      <c r="CM886" s="6" t="e">
        <f t="shared" si="1011"/>
        <v>#REF!</v>
      </c>
      <c r="CN886" s="6" t="e">
        <f t="shared" si="1011"/>
        <v>#REF!</v>
      </c>
      <c r="CO886" s="6" t="e">
        <f t="shared" ref="CO886:CS936" si="1081">MAX(AB886-BG886,0)</f>
        <v>#REF!</v>
      </c>
      <c r="CP886" s="6" t="e">
        <f t="shared" si="1081"/>
        <v>#REF!</v>
      </c>
      <c r="CQ886" s="6" t="e">
        <f t="shared" si="1081"/>
        <v>#REF!</v>
      </c>
      <c r="CR886" s="6" t="e">
        <f t="shared" si="1081"/>
        <v>#REF!</v>
      </c>
      <c r="CS886" s="6" t="e">
        <f t="shared" si="1081"/>
        <v>#REF!</v>
      </c>
      <c r="CU886" s="6" t="e">
        <f t="shared" si="1045"/>
        <v>#REF!</v>
      </c>
      <c r="CV886" s="6" t="e">
        <f t="shared" si="1046"/>
        <v>#REF!</v>
      </c>
      <c r="CW886" s="6" t="e">
        <f t="shared" si="1047"/>
        <v>#REF!</v>
      </c>
      <c r="CX886" s="6" t="e">
        <f t="shared" si="1048"/>
        <v>#REF!</v>
      </c>
      <c r="CY886" s="6" t="e">
        <f t="shared" si="1049"/>
        <v>#REF!</v>
      </c>
      <c r="CZ886" s="6" t="e">
        <f t="shared" si="1050"/>
        <v>#REF!</v>
      </c>
      <c r="DA886" s="6" t="e">
        <f t="shared" si="1051"/>
        <v>#REF!</v>
      </c>
      <c r="DB886" s="6" t="e">
        <f t="shared" si="1052"/>
        <v>#REF!</v>
      </c>
      <c r="DC886" s="6" t="e">
        <f t="shared" si="1053"/>
        <v>#REF!</v>
      </c>
      <c r="DD886" s="6" t="e">
        <f t="shared" si="1054"/>
        <v>#REF!</v>
      </c>
      <c r="DE886" s="6" t="e">
        <f t="shared" si="1055"/>
        <v>#REF!</v>
      </c>
      <c r="DF886" s="6" t="e">
        <f t="shared" si="1056"/>
        <v>#REF!</v>
      </c>
      <c r="DG886" s="6" t="e">
        <f t="shared" si="1057"/>
        <v>#REF!</v>
      </c>
      <c r="DH886" s="6" t="e">
        <f t="shared" si="1058"/>
        <v>#REF!</v>
      </c>
      <c r="DI886" s="6" t="e">
        <f t="shared" si="1059"/>
        <v>#REF!</v>
      </c>
      <c r="DJ886" s="6" t="e">
        <f t="shared" si="1060"/>
        <v>#REF!</v>
      </c>
      <c r="DK886" s="6" t="e">
        <f t="shared" si="1061"/>
        <v>#REF!</v>
      </c>
      <c r="DL886" s="6" t="e">
        <f t="shared" si="1062"/>
        <v>#REF!</v>
      </c>
      <c r="DM886" s="6" t="e">
        <f t="shared" si="1063"/>
        <v>#REF!</v>
      </c>
      <c r="DN886" s="6" t="e">
        <f t="shared" si="1064"/>
        <v>#REF!</v>
      </c>
      <c r="DO886" s="6" t="e">
        <f t="shared" si="1012"/>
        <v>#REF!</v>
      </c>
      <c r="DP886" s="6" t="e">
        <f t="shared" si="1012"/>
        <v>#REF!</v>
      </c>
      <c r="DQ886" s="6" t="e">
        <f t="shared" si="1012"/>
        <v>#REF!</v>
      </c>
      <c r="DR886" s="6" t="e">
        <f t="shared" si="1012"/>
        <v>#REF!</v>
      </c>
      <c r="DS886" s="6" t="e">
        <f t="shared" si="1012"/>
        <v>#REF!</v>
      </c>
      <c r="DT886" s="6" t="e">
        <f t="shared" ref="DT886:DX936" si="1082">CO886-$BO886</f>
        <v>#REF!</v>
      </c>
      <c r="DU886" s="6" t="e">
        <f t="shared" si="1082"/>
        <v>#REF!</v>
      </c>
      <c r="DV886" s="6" t="e">
        <f t="shared" si="1082"/>
        <v>#REF!</v>
      </c>
      <c r="DW886" s="6" t="e">
        <f t="shared" si="1082"/>
        <v>#REF!</v>
      </c>
      <c r="DX886" s="6" t="e">
        <f t="shared" si="1082"/>
        <v>#REF!</v>
      </c>
      <c r="DZ886" s="6" t="e">
        <f t="shared" si="1077"/>
        <v>#REF!</v>
      </c>
      <c r="EA886" s="6" t="e">
        <f t="shared" si="1077"/>
        <v>#REF!</v>
      </c>
      <c r="EB886" s="6" t="e">
        <f t="shared" si="1077"/>
        <v>#REF!</v>
      </c>
      <c r="EC886" s="6" t="e">
        <f t="shared" si="1077"/>
        <v>#REF!</v>
      </c>
      <c r="ED886" s="6" t="e">
        <f t="shared" si="1077"/>
        <v>#REF!</v>
      </c>
      <c r="EE886" s="6" t="e">
        <f t="shared" si="1077"/>
        <v>#REF!</v>
      </c>
      <c r="EF886" s="6" t="e">
        <f t="shared" si="1077"/>
        <v>#REF!</v>
      </c>
      <c r="EG886" s="6" t="e">
        <f t="shared" si="1077"/>
        <v>#REF!</v>
      </c>
      <c r="EH886" s="6" t="e">
        <f t="shared" si="1077"/>
        <v>#REF!</v>
      </c>
      <c r="EI886" s="6" t="e">
        <f t="shared" si="1077"/>
        <v>#REF!</v>
      </c>
      <c r="EJ886" s="6" t="e">
        <f t="shared" si="1077"/>
        <v>#REF!</v>
      </c>
      <c r="EK886" s="6" t="e">
        <f t="shared" si="1077"/>
        <v>#REF!</v>
      </c>
      <c r="EL886" s="6" t="e">
        <f t="shared" si="1077"/>
        <v>#REF!</v>
      </c>
      <c r="EM886" s="6" t="e">
        <f t="shared" si="1077"/>
        <v>#REF!</v>
      </c>
      <c r="EN886" s="6" t="e">
        <f t="shared" si="1077"/>
        <v>#REF!</v>
      </c>
      <c r="EO886" s="6" t="e">
        <f t="shared" si="1077"/>
        <v>#REF!</v>
      </c>
      <c r="EP886" s="6" t="e">
        <f t="shared" si="1079"/>
        <v>#REF!</v>
      </c>
      <c r="EQ886" s="6" t="e">
        <f t="shared" si="1079"/>
        <v>#REF!</v>
      </c>
      <c r="ER886" s="6" t="e">
        <f t="shared" si="1079"/>
        <v>#REF!</v>
      </c>
      <c r="ES886" s="6" t="e">
        <f t="shared" si="1079"/>
        <v>#REF!</v>
      </c>
      <c r="ET886" s="6" t="e">
        <f t="shared" si="1079"/>
        <v>#REF!</v>
      </c>
      <c r="EU886" s="6" t="e">
        <f t="shared" si="1078"/>
        <v>#REF!</v>
      </c>
      <c r="EV886" s="6" t="e">
        <f t="shared" si="1078"/>
        <v>#REF!</v>
      </c>
      <c r="EW886" s="6" t="e">
        <f t="shared" si="1073"/>
        <v>#REF!</v>
      </c>
      <c r="EX886" s="6" t="e">
        <f t="shared" si="1005"/>
        <v>#REF!</v>
      </c>
      <c r="EY886" s="6" t="e">
        <f t="shared" si="1005"/>
        <v>#REF!</v>
      </c>
      <c r="EZ886" s="6" t="e">
        <f t="shared" si="1005"/>
        <v>#REF!</v>
      </c>
      <c r="FA886" s="6" t="e">
        <f t="shared" si="1005"/>
        <v>#REF!</v>
      </c>
      <c r="FB886" s="6" t="e">
        <f t="shared" si="1005"/>
        <v>#REF!</v>
      </c>
      <c r="FC886" s="6" t="e">
        <f t="shared" si="1005"/>
        <v>#REF!</v>
      </c>
      <c r="FE886" s="6" t="e">
        <f t="shared" si="1076"/>
        <v>#REF!</v>
      </c>
      <c r="FF886" s="6" t="e">
        <f t="shared" si="1076"/>
        <v>#REF!</v>
      </c>
      <c r="FG886" s="6" t="e">
        <f t="shared" si="1076"/>
        <v>#REF!</v>
      </c>
      <c r="FH886" s="6" t="e">
        <f t="shared" si="1076"/>
        <v>#REF!</v>
      </c>
      <c r="FI886" s="6" t="e">
        <f t="shared" si="1076"/>
        <v>#REF!</v>
      </c>
      <c r="FJ886" s="6" t="e">
        <f t="shared" si="1076"/>
        <v>#REF!</v>
      </c>
      <c r="FK886" s="6" t="e">
        <f t="shared" si="1076"/>
        <v>#REF!</v>
      </c>
      <c r="FL886" s="6" t="e">
        <f t="shared" si="1075"/>
        <v>#REF!</v>
      </c>
      <c r="FM886" s="6" t="e">
        <f t="shared" si="1075"/>
        <v>#REF!</v>
      </c>
      <c r="FN886" s="6" t="e">
        <f t="shared" si="1075"/>
        <v>#REF!</v>
      </c>
      <c r="FO886" s="6" t="e">
        <f t="shared" si="1075"/>
        <v>#REF!</v>
      </c>
      <c r="FP886" s="6" t="e">
        <f t="shared" si="1075"/>
        <v>#REF!</v>
      </c>
      <c r="FQ886" s="6" t="e">
        <f t="shared" si="1075"/>
        <v>#REF!</v>
      </c>
      <c r="FR886" s="6" t="e">
        <f t="shared" si="1075"/>
        <v>#REF!</v>
      </c>
      <c r="FS886" s="6" t="e">
        <f t="shared" si="1075"/>
        <v>#REF!</v>
      </c>
      <c r="FT886" s="6" t="e">
        <f t="shared" si="1075"/>
        <v>#REF!</v>
      </c>
      <c r="FU886" s="6" t="e">
        <f t="shared" si="1071"/>
        <v>#REF!</v>
      </c>
      <c r="FV886" s="6" t="e">
        <f t="shared" si="1070"/>
        <v>#REF!</v>
      </c>
      <c r="FW886" s="6" t="e">
        <f t="shared" si="1069"/>
        <v>#REF!</v>
      </c>
      <c r="FX886" s="6" t="e">
        <f t="shared" si="1069"/>
        <v>#REF!</v>
      </c>
      <c r="FY886" s="6" t="e">
        <f t="shared" si="1069"/>
        <v>#REF!</v>
      </c>
      <c r="FZ886" s="6" t="e">
        <f t="shared" si="1069"/>
        <v>#REF!</v>
      </c>
      <c r="GA886" s="6" t="e">
        <f t="shared" si="1069"/>
        <v>#REF!</v>
      </c>
      <c r="GB886" s="6" t="e">
        <f t="shared" si="1014"/>
        <v>#REF!</v>
      </c>
      <c r="GC886" s="6" t="e">
        <f t="shared" si="1014"/>
        <v>#REF!</v>
      </c>
      <c r="GD886" s="6" t="e">
        <f t="shared" si="1014"/>
        <v>#REF!</v>
      </c>
      <c r="GE886" s="6" t="e">
        <f t="shared" si="1014"/>
        <v>#REF!</v>
      </c>
      <c r="GF886" s="6" t="e">
        <f t="shared" si="1014"/>
        <v>#REF!</v>
      </c>
      <c r="GG886" s="6" t="e">
        <f t="shared" si="1014"/>
        <v>#REF!</v>
      </c>
      <c r="GH886" s="6" t="e">
        <f t="shared" si="1014"/>
        <v>#REF!</v>
      </c>
    </row>
    <row r="887" spans="1:190" x14ac:dyDescent="0.3">
      <c r="A887">
        <f t="shared" si="1065"/>
        <v>883</v>
      </c>
      <c r="B887">
        <f t="shared" si="1013"/>
        <v>471</v>
      </c>
      <c r="C887" s="64" t="e">
        <f>BO887*EXP('Capital Market Assumptions'!#REF!+'Capital Market Assumptions'!#REF!*'Random Draws'!B886)</f>
        <v>#REF!</v>
      </c>
      <c r="D887" s="64" t="e">
        <f>BP887*EXP('Capital Market Assumptions'!#REF!+'Capital Market Assumptions'!#REF!*'Random Draws'!C886)</f>
        <v>#REF!</v>
      </c>
      <c r="E887" s="64" t="e">
        <f>BQ887*EXP('Capital Market Assumptions'!#REF!+'Capital Market Assumptions'!#REF!*'Random Draws'!D886)</f>
        <v>#REF!</v>
      </c>
      <c r="F887" s="64" t="e">
        <f>BR887*EXP('Capital Market Assumptions'!#REF!+'Capital Market Assumptions'!#REF!*'Random Draws'!E886)</f>
        <v>#REF!</v>
      </c>
      <c r="G887" s="64" t="e">
        <f>BS887*EXP('Capital Market Assumptions'!#REF!+'Capital Market Assumptions'!#REF!*'Random Draws'!F886)</f>
        <v>#REF!</v>
      </c>
      <c r="H887" s="6" t="e">
        <f>BT887*EXP('Capital Market Assumptions'!#REF!+'Capital Market Assumptions'!#REF!*'Random Draws'!G886)</f>
        <v>#REF!</v>
      </c>
      <c r="I887" s="6" t="e">
        <f>BU887*EXP('Capital Market Assumptions'!#REF!+'Capital Market Assumptions'!#REF!*'Random Draws'!H886)</f>
        <v>#REF!</v>
      </c>
      <c r="J887" s="6" t="e">
        <f>BV887*EXP('Capital Market Assumptions'!#REF!+'Capital Market Assumptions'!#REF!*'Random Draws'!I886)</f>
        <v>#REF!</v>
      </c>
      <c r="K887" s="6" t="e">
        <f>BW887*EXP('Capital Market Assumptions'!#REF!+'Capital Market Assumptions'!#REF!*'Random Draws'!J886)</f>
        <v>#REF!</v>
      </c>
      <c r="L887" s="6" t="e">
        <f>BX887*EXP('Capital Market Assumptions'!#REF!+'Capital Market Assumptions'!#REF!*'Random Draws'!K886)</f>
        <v>#REF!</v>
      </c>
      <c r="M887" s="6" t="e">
        <f>BY887*EXP('Capital Market Assumptions'!#REF!+'Capital Market Assumptions'!#REF!*'Random Draws'!L886)</f>
        <v>#REF!</v>
      </c>
      <c r="N887" s="6" t="e">
        <f>BZ887*EXP('Capital Market Assumptions'!#REF!+'Capital Market Assumptions'!#REF!*'Random Draws'!M886)</f>
        <v>#REF!</v>
      </c>
      <c r="O887" s="6" t="e">
        <f>CA887*EXP('Capital Market Assumptions'!#REF!+'Capital Market Assumptions'!#REF!*'Random Draws'!N886)</f>
        <v>#REF!</v>
      </c>
      <c r="P887" s="6" t="e">
        <f>CB887*EXP('Capital Market Assumptions'!#REF!+'Capital Market Assumptions'!#REF!*'Random Draws'!O886)</f>
        <v>#REF!</v>
      </c>
      <c r="Q887" s="6" t="e">
        <f>CC887*EXP('Capital Market Assumptions'!#REF!+'Capital Market Assumptions'!#REF!*'Random Draws'!P886)</f>
        <v>#REF!</v>
      </c>
      <c r="R887" s="6" t="e">
        <f>CD887*EXP('Capital Market Assumptions'!#REF!+'Capital Market Assumptions'!#REF!*'Random Draws'!Q886)</f>
        <v>#REF!</v>
      </c>
      <c r="S887" s="6" t="e">
        <f>CE887*EXP('Capital Market Assumptions'!#REF!+'Capital Market Assumptions'!#REF!*'Random Draws'!R886)</f>
        <v>#REF!</v>
      </c>
      <c r="T887" s="6" t="e">
        <f>CF887*EXP('Capital Market Assumptions'!#REF!+'Capital Market Assumptions'!#REF!*'Random Draws'!S886)</f>
        <v>#REF!</v>
      </c>
      <c r="U887" s="6" t="e">
        <f>CG887*EXP('Capital Market Assumptions'!#REF!+'Capital Market Assumptions'!#REF!*'Random Draws'!T886)</f>
        <v>#REF!</v>
      </c>
      <c r="V887" s="6" t="e">
        <f>CH887*EXP('Capital Market Assumptions'!#REF!+'Capital Market Assumptions'!#REF!*'Random Draws'!U886)</f>
        <v>#REF!</v>
      </c>
      <c r="W887" s="6" t="e">
        <f>CI887*EXP('Capital Market Assumptions'!#REF!+'Capital Market Assumptions'!#REF!*'Random Draws'!V886)</f>
        <v>#REF!</v>
      </c>
      <c r="X887" s="6" t="e">
        <f>CJ887*EXP('Capital Market Assumptions'!#REF!+'Capital Market Assumptions'!#REF!*'Random Draws'!W886)</f>
        <v>#REF!</v>
      </c>
      <c r="Y887" s="6" t="e">
        <f>CK887*EXP('Capital Market Assumptions'!#REF!+'Capital Market Assumptions'!#REF!*'Random Draws'!X886)</f>
        <v>#REF!</v>
      </c>
      <c r="Z887" s="6" t="e">
        <f>CL887*EXP('Capital Market Assumptions'!#REF!+'Capital Market Assumptions'!#REF!*'Random Draws'!Y886)</f>
        <v>#REF!</v>
      </c>
      <c r="AA887" s="6" t="e">
        <f>CM887*EXP('Capital Market Assumptions'!#REF!+'Capital Market Assumptions'!#REF!*'Random Draws'!Z886)</f>
        <v>#REF!</v>
      </c>
      <c r="AB887" s="6" t="e">
        <f>CN887*EXP('Capital Market Assumptions'!#REF!+'Capital Market Assumptions'!#REF!*'Random Draws'!AA886)</f>
        <v>#REF!</v>
      </c>
      <c r="AC887" s="6" t="e">
        <f>CO887*EXP('Capital Market Assumptions'!#REF!+'Capital Market Assumptions'!#REF!*'Random Draws'!AB886)</f>
        <v>#REF!</v>
      </c>
      <c r="AD887" s="6" t="e">
        <f>CP887*EXP('Capital Market Assumptions'!#REF!+'Capital Market Assumptions'!#REF!*'Random Draws'!AC886)</f>
        <v>#REF!</v>
      </c>
      <c r="AE887" s="6" t="e">
        <f>CQ887*EXP('Capital Market Assumptions'!#REF!+'Capital Market Assumptions'!#REF!*'Random Draws'!AD886)</f>
        <v>#REF!</v>
      </c>
      <c r="AF887" s="6" t="e">
        <f>CR887*EXP('Capital Market Assumptions'!#REF!+'Capital Market Assumptions'!#REF!*'Random Draws'!AE886)</f>
        <v>#REF!</v>
      </c>
      <c r="AH887">
        <f t="shared" si="1015"/>
        <v>4.2999999999999261E-2</v>
      </c>
      <c r="AI887">
        <f t="shared" si="1016"/>
        <v>1.0600000000000023</v>
      </c>
      <c r="AJ887">
        <f t="shared" si="1017"/>
        <v>2.0930000000000035</v>
      </c>
      <c r="AK887">
        <f t="shared" si="1018"/>
        <v>3.1530000000000058</v>
      </c>
      <c r="AL887">
        <f t="shared" si="1019"/>
        <v>4.2659999999999911</v>
      </c>
      <c r="AM887">
        <f t="shared" si="1020"/>
        <v>5.3020000000000067</v>
      </c>
      <c r="AN887">
        <f t="shared" si="1021"/>
        <v>6.3569999999999993</v>
      </c>
      <c r="AO887">
        <f t="shared" si="1022"/>
        <v>7.3900000000000006</v>
      </c>
      <c r="AP887">
        <f t="shared" si="1023"/>
        <v>8.3549999999999898</v>
      </c>
      <c r="AQ887">
        <f t="shared" si="1024"/>
        <v>9.2480000000000047</v>
      </c>
      <c r="AR887">
        <v>9.9540000000000006</v>
      </c>
      <c r="AS887">
        <v>10.536</v>
      </c>
      <c r="AT887">
        <v>11.061999999999999</v>
      </c>
      <c r="AU887">
        <v>11.587</v>
      </c>
      <c r="AV887">
        <v>12.256</v>
      </c>
      <c r="AW887">
        <v>12.815</v>
      </c>
      <c r="AX887">
        <v>13.287000000000001</v>
      </c>
      <c r="AY887">
        <v>13.785</v>
      </c>
      <c r="AZ887">
        <v>14.218999999999999</v>
      </c>
      <c r="BA887">
        <v>14.718999999999999</v>
      </c>
      <c r="BB887" t="e">
        <f>LRP!#REF!</f>
        <v>#REF!</v>
      </c>
      <c r="BC887" t="e">
        <f>LRP!#REF!</f>
        <v>#REF!</v>
      </c>
      <c r="BD887" t="e">
        <f>LRP!#REF!</f>
        <v>#REF!</v>
      </c>
      <c r="BE887" t="e">
        <f>LRP!#REF!</f>
        <v>#REF!</v>
      </c>
      <c r="BF887" t="e">
        <f>LRP!#REF!</f>
        <v>#REF!</v>
      </c>
      <c r="BG887" t="e">
        <f>LRP!#REF!</f>
        <v>#REF!</v>
      </c>
      <c r="BH887" t="e">
        <f>LRP!#REF!</f>
        <v>#REF!</v>
      </c>
      <c r="BI887" t="e">
        <f>LRP!#REF!</f>
        <v>#REF!</v>
      </c>
      <c r="BJ887" t="e">
        <f>LRP!#REF!</f>
        <v>#REF!</v>
      </c>
      <c r="BK887" t="e">
        <f>LRP!#REF!</f>
        <v>#REF!</v>
      </c>
      <c r="BM887">
        <f t="shared" si="1080"/>
        <v>471</v>
      </c>
      <c r="BN887">
        <f t="shared" si="1080"/>
        <v>471</v>
      </c>
      <c r="BO887">
        <f t="shared" si="1080"/>
        <v>471</v>
      </c>
      <c r="BP887" s="6" t="e">
        <f t="shared" si="1025"/>
        <v>#REF!</v>
      </c>
      <c r="BQ887" s="6" t="e">
        <f t="shared" si="1026"/>
        <v>#REF!</v>
      </c>
      <c r="BR887" s="6" t="e">
        <f t="shared" si="1027"/>
        <v>#REF!</v>
      </c>
      <c r="BS887" s="6" t="e">
        <f t="shared" si="1028"/>
        <v>#REF!</v>
      </c>
      <c r="BT887" s="6" t="e">
        <f t="shared" si="1029"/>
        <v>#REF!</v>
      </c>
      <c r="BU887" s="6" t="e">
        <f t="shared" si="1030"/>
        <v>#REF!</v>
      </c>
      <c r="BV887" s="6" t="e">
        <f t="shared" si="1031"/>
        <v>#REF!</v>
      </c>
      <c r="BW887" s="6" t="e">
        <f t="shared" si="1032"/>
        <v>#REF!</v>
      </c>
      <c r="BX887" s="6" t="e">
        <f t="shared" si="1033"/>
        <v>#REF!</v>
      </c>
      <c r="BY887" s="6" t="e">
        <f t="shared" si="1034"/>
        <v>#REF!</v>
      </c>
      <c r="BZ887" s="6" t="e">
        <f t="shared" si="1035"/>
        <v>#REF!</v>
      </c>
      <c r="CA887" s="6" t="e">
        <f t="shared" si="1036"/>
        <v>#REF!</v>
      </c>
      <c r="CB887" s="6" t="e">
        <f t="shared" si="1037"/>
        <v>#REF!</v>
      </c>
      <c r="CC887" s="6" t="e">
        <f t="shared" si="1038"/>
        <v>#REF!</v>
      </c>
      <c r="CD887" s="6" t="e">
        <f t="shared" si="1039"/>
        <v>#REF!</v>
      </c>
      <c r="CE887" s="6" t="e">
        <f t="shared" si="1040"/>
        <v>#REF!</v>
      </c>
      <c r="CF887" s="6" t="e">
        <f t="shared" si="1041"/>
        <v>#REF!</v>
      </c>
      <c r="CG887" s="6" t="e">
        <f t="shared" si="1042"/>
        <v>#REF!</v>
      </c>
      <c r="CH887" s="6" t="e">
        <f t="shared" si="1043"/>
        <v>#REF!</v>
      </c>
      <c r="CI887" s="6" t="e">
        <f t="shared" si="1044"/>
        <v>#REF!</v>
      </c>
      <c r="CJ887" s="6" t="e">
        <f t="shared" ref="CJ887:CN937" si="1083">MAX(W887-BB887,0)</f>
        <v>#REF!</v>
      </c>
      <c r="CK887" s="6" t="e">
        <f t="shared" si="1083"/>
        <v>#REF!</v>
      </c>
      <c r="CL887" s="6" t="e">
        <f t="shared" si="1083"/>
        <v>#REF!</v>
      </c>
      <c r="CM887" s="6" t="e">
        <f t="shared" si="1083"/>
        <v>#REF!</v>
      </c>
      <c r="CN887" s="6" t="e">
        <f t="shared" si="1083"/>
        <v>#REF!</v>
      </c>
      <c r="CO887" s="6" t="e">
        <f t="shared" si="1081"/>
        <v>#REF!</v>
      </c>
      <c r="CP887" s="6" t="e">
        <f t="shared" si="1081"/>
        <v>#REF!</v>
      </c>
      <c r="CQ887" s="6" t="e">
        <f t="shared" si="1081"/>
        <v>#REF!</v>
      </c>
      <c r="CR887" s="6" t="e">
        <f t="shared" si="1081"/>
        <v>#REF!</v>
      </c>
      <c r="CS887" s="6" t="e">
        <f t="shared" si="1081"/>
        <v>#REF!</v>
      </c>
      <c r="CU887" s="6" t="e">
        <f t="shared" si="1045"/>
        <v>#REF!</v>
      </c>
      <c r="CV887" s="6" t="e">
        <f t="shared" si="1046"/>
        <v>#REF!</v>
      </c>
      <c r="CW887" s="6" t="e">
        <f t="shared" si="1047"/>
        <v>#REF!</v>
      </c>
      <c r="CX887" s="6" t="e">
        <f t="shared" si="1048"/>
        <v>#REF!</v>
      </c>
      <c r="CY887" s="6" t="e">
        <f t="shared" si="1049"/>
        <v>#REF!</v>
      </c>
      <c r="CZ887" s="6" t="e">
        <f t="shared" si="1050"/>
        <v>#REF!</v>
      </c>
      <c r="DA887" s="6" t="e">
        <f t="shared" si="1051"/>
        <v>#REF!</v>
      </c>
      <c r="DB887" s="6" t="e">
        <f t="shared" si="1052"/>
        <v>#REF!</v>
      </c>
      <c r="DC887" s="6" t="e">
        <f t="shared" si="1053"/>
        <v>#REF!</v>
      </c>
      <c r="DD887" s="6" t="e">
        <f t="shared" si="1054"/>
        <v>#REF!</v>
      </c>
      <c r="DE887" s="6" t="e">
        <f t="shared" si="1055"/>
        <v>#REF!</v>
      </c>
      <c r="DF887" s="6" t="e">
        <f t="shared" si="1056"/>
        <v>#REF!</v>
      </c>
      <c r="DG887" s="6" t="e">
        <f t="shared" si="1057"/>
        <v>#REF!</v>
      </c>
      <c r="DH887" s="6" t="e">
        <f t="shared" si="1058"/>
        <v>#REF!</v>
      </c>
      <c r="DI887" s="6" t="e">
        <f t="shared" si="1059"/>
        <v>#REF!</v>
      </c>
      <c r="DJ887" s="6" t="e">
        <f t="shared" si="1060"/>
        <v>#REF!</v>
      </c>
      <c r="DK887" s="6" t="e">
        <f t="shared" si="1061"/>
        <v>#REF!</v>
      </c>
      <c r="DL887" s="6" t="e">
        <f t="shared" si="1062"/>
        <v>#REF!</v>
      </c>
      <c r="DM887" s="6" t="e">
        <f t="shared" si="1063"/>
        <v>#REF!</v>
      </c>
      <c r="DN887" s="6" t="e">
        <f t="shared" si="1064"/>
        <v>#REF!</v>
      </c>
      <c r="DO887" s="6" t="e">
        <f t="shared" ref="DO887:DS937" si="1084">CJ887-$BO887</f>
        <v>#REF!</v>
      </c>
      <c r="DP887" s="6" t="e">
        <f t="shared" si="1084"/>
        <v>#REF!</v>
      </c>
      <c r="DQ887" s="6" t="e">
        <f t="shared" si="1084"/>
        <v>#REF!</v>
      </c>
      <c r="DR887" s="6" t="e">
        <f t="shared" si="1084"/>
        <v>#REF!</v>
      </c>
      <c r="DS887" s="6" t="e">
        <f t="shared" si="1084"/>
        <v>#REF!</v>
      </c>
      <c r="DT887" s="6" t="e">
        <f t="shared" si="1082"/>
        <v>#REF!</v>
      </c>
      <c r="DU887" s="6" t="e">
        <f t="shared" si="1082"/>
        <v>#REF!</v>
      </c>
      <c r="DV887" s="6" t="e">
        <f t="shared" si="1082"/>
        <v>#REF!</v>
      </c>
      <c r="DW887" s="6" t="e">
        <f t="shared" si="1082"/>
        <v>#REF!</v>
      </c>
      <c r="DX887" s="6" t="e">
        <f t="shared" si="1082"/>
        <v>#REF!</v>
      </c>
      <c r="DZ887" s="6" t="e">
        <f t="shared" si="1077"/>
        <v>#REF!</v>
      </c>
      <c r="EA887" s="6" t="e">
        <f t="shared" si="1077"/>
        <v>#REF!</v>
      </c>
      <c r="EB887" s="6" t="e">
        <f t="shared" si="1077"/>
        <v>#REF!</v>
      </c>
      <c r="EC887" s="6" t="e">
        <f t="shared" si="1077"/>
        <v>#REF!</v>
      </c>
      <c r="ED887" s="6" t="e">
        <f t="shared" si="1077"/>
        <v>#REF!</v>
      </c>
      <c r="EE887" s="6" t="e">
        <f t="shared" si="1077"/>
        <v>#REF!</v>
      </c>
      <c r="EF887" s="6" t="e">
        <f t="shared" si="1077"/>
        <v>#REF!</v>
      </c>
      <c r="EG887" s="6" t="e">
        <f t="shared" si="1077"/>
        <v>#REF!</v>
      </c>
      <c r="EH887" s="6" t="e">
        <f t="shared" si="1077"/>
        <v>#REF!</v>
      </c>
      <c r="EI887" s="6" t="e">
        <f t="shared" si="1077"/>
        <v>#REF!</v>
      </c>
      <c r="EJ887" s="6" t="e">
        <f t="shared" si="1077"/>
        <v>#REF!</v>
      </c>
      <c r="EK887" s="6" t="e">
        <f t="shared" si="1077"/>
        <v>#REF!</v>
      </c>
      <c r="EL887" s="6" t="e">
        <f t="shared" si="1077"/>
        <v>#REF!</v>
      </c>
      <c r="EM887" s="6" t="e">
        <f t="shared" si="1077"/>
        <v>#REF!</v>
      </c>
      <c r="EN887" s="6" t="e">
        <f t="shared" si="1077"/>
        <v>#REF!</v>
      </c>
      <c r="EO887" s="6" t="e">
        <f t="shared" si="1077"/>
        <v>#REF!</v>
      </c>
      <c r="EP887" s="6" t="e">
        <f t="shared" si="1079"/>
        <v>#REF!</v>
      </c>
      <c r="EQ887" s="6" t="e">
        <f t="shared" si="1079"/>
        <v>#REF!</v>
      </c>
      <c r="ER887" s="6" t="e">
        <f t="shared" si="1079"/>
        <v>#REF!</v>
      </c>
      <c r="ES887" s="6" t="e">
        <f t="shared" si="1079"/>
        <v>#REF!</v>
      </c>
      <c r="ET887" s="6" t="e">
        <f t="shared" si="1079"/>
        <v>#REF!</v>
      </c>
      <c r="EU887" s="6" t="e">
        <f t="shared" si="1078"/>
        <v>#REF!</v>
      </c>
      <c r="EV887" s="6" t="e">
        <f t="shared" si="1078"/>
        <v>#REF!</v>
      </c>
      <c r="EW887" s="6" t="e">
        <f t="shared" si="1073"/>
        <v>#REF!</v>
      </c>
      <c r="EX887" s="6" t="e">
        <f t="shared" si="1005"/>
        <v>#REF!</v>
      </c>
      <c r="EY887" s="6" t="e">
        <f t="shared" si="1005"/>
        <v>#REF!</v>
      </c>
      <c r="EZ887" s="6" t="e">
        <f t="shared" si="1005"/>
        <v>#REF!</v>
      </c>
      <c r="FA887" s="6" t="e">
        <f t="shared" si="1005"/>
        <v>#REF!</v>
      </c>
      <c r="FB887" s="6" t="e">
        <f t="shared" si="1005"/>
        <v>#REF!</v>
      </c>
      <c r="FC887" s="6" t="e">
        <f t="shared" si="1005"/>
        <v>#REF!</v>
      </c>
      <c r="FE887" s="6" t="e">
        <f t="shared" si="1076"/>
        <v>#REF!</v>
      </c>
      <c r="FF887" s="6" t="e">
        <f t="shared" si="1076"/>
        <v>#REF!</v>
      </c>
      <c r="FG887" s="6" t="e">
        <f t="shared" si="1076"/>
        <v>#REF!</v>
      </c>
      <c r="FH887" s="6" t="e">
        <f t="shared" si="1076"/>
        <v>#REF!</v>
      </c>
      <c r="FI887" s="6" t="e">
        <f t="shared" si="1076"/>
        <v>#REF!</v>
      </c>
      <c r="FJ887" s="6" t="e">
        <f t="shared" si="1076"/>
        <v>#REF!</v>
      </c>
      <c r="FK887" s="6" t="e">
        <f t="shared" si="1076"/>
        <v>#REF!</v>
      </c>
      <c r="FL887" s="6" t="e">
        <f t="shared" si="1075"/>
        <v>#REF!</v>
      </c>
      <c r="FM887" s="6" t="e">
        <f t="shared" si="1075"/>
        <v>#REF!</v>
      </c>
      <c r="FN887" s="6" t="e">
        <f t="shared" si="1075"/>
        <v>#REF!</v>
      </c>
      <c r="FO887" s="6" t="e">
        <f t="shared" si="1075"/>
        <v>#REF!</v>
      </c>
      <c r="FP887" s="6" t="e">
        <f t="shared" si="1075"/>
        <v>#REF!</v>
      </c>
      <c r="FQ887" s="6" t="e">
        <f t="shared" si="1075"/>
        <v>#REF!</v>
      </c>
      <c r="FR887" s="6" t="e">
        <f t="shared" si="1075"/>
        <v>#REF!</v>
      </c>
      <c r="FS887" s="6" t="e">
        <f t="shared" si="1075"/>
        <v>#REF!</v>
      </c>
      <c r="FT887" s="6" t="e">
        <f t="shared" si="1075"/>
        <v>#REF!</v>
      </c>
      <c r="FU887" s="6" t="e">
        <f t="shared" si="1071"/>
        <v>#REF!</v>
      </c>
      <c r="FV887" s="6" t="e">
        <f t="shared" si="1070"/>
        <v>#REF!</v>
      </c>
      <c r="FW887" s="6" t="e">
        <f t="shared" si="1069"/>
        <v>#REF!</v>
      </c>
      <c r="FX887" s="6" t="e">
        <f t="shared" si="1069"/>
        <v>#REF!</v>
      </c>
      <c r="FY887" s="6" t="e">
        <f t="shared" si="1069"/>
        <v>#REF!</v>
      </c>
      <c r="FZ887" s="6" t="e">
        <f t="shared" si="1069"/>
        <v>#REF!</v>
      </c>
      <c r="GA887" s="6" t="e">
        <f t="shared" si="1069"/>
        <v>#REF!</v>
      </c>
      <c r="GB887" s="6" t="e">
        <f t="shared" si="1014"/>
        <v>#REF!</v>
      </c>
      <c r="GC887" s="6" t="e">
        <f t="shared" si="1014"/>
        <v>#REF!</v>
      </c>
      <c r="GD887" s="6" t="e">
        <f t="shared" si="1014"/>
        <v>#REF!</v>
      </c>
      <c r="GE887" s="6" t="e">
        <f t="shared" si="1014"/>
        <v>#REF!</v>
      </c>
      <c r="GF887" s="6" t="e">
        <f t="shared" si="1014"/>
        <v>#REF!</v>
      </c>
      <c r="GG887" s="6" t="e">
        <f t="shared" si="1014"/>
        <v>#REF!</v>
      </c>
      <c r="GH887" s="6" t="e">
        <f t="shared" si="1014"/>
        <v>#REF!</v>
      </c>
    </row>
    <row r="888" spans="1:190" x14ac:dyDescent="0.3">
      <c r="A888">
        <f t="shared" si="1065"/>
        <v>884</v>
      </c>
      <c r="B888">
        <f t="shared" si="1013"/>
        <v>471</v>
      </c>
      <c r="C888" s="64" t="e">
        <f>BO888*EXP('Capital Market Assumptions'!#REF!+'Capital Market Assumptions'!#REF!*'Random Draws'!B887)</f>
        <v>#REF!</v>
      </c>
      <c r="D888" s="64" t="e">
        <f>BP888*EXP('Capital Market Assumptions'!#REF!+'Capital Market Assumptions'!#REF!*'Random Draws'!C887)</f>
        <v>#REF!</v>
      </c>
      <c r="E888" s="64" t="e">
        <f>BQ888*EXP('Capital Market Assumptions'!#REF!+'Capital Market Assumptions'!#REF!*'Random Draws'!D887)</f>
        <v>#REF!</v>
      </c>
      <c r="F888" s="64" t="e">
        <f>BR888*EXP('Capital Market Assumptions'!#REF!+'Capital Market Assumptions'!#REF!*'Random Draws'!E887)</f>
        <v>#REF!</v>
      </c>
      <c r="G888" s="64" t="e">
        <f>BS888*EXP('Capital Market Assumptions'!#REF!+'Capital Market Assumptions'!#REF!*'Random Draws'!F887)</f>
        <v>#REF!</v>
      </c>
      <c r="H888" s="6" t="e">
        <f>BT888*EXP('Capital Market Assumptions'!#REF!+'Capital Market Assumptions'!#REF!*'Random Draws'!G887)</f>
        <v>#REF!</v>
      </c>
      <c r="I888" s="6" t="e">
        <f>BU888*EXP('Capital Market Assumptions'!#REF!+'Capital Market Assumptions'!#REF!*'Random Draws'!H887)</f>
        <v>#REF!</v>
      </c>
      <c r="J888" s="6" t="e">
        <f>BV888*EXP('Capital Market Assumptions'!#REF!+'Capital Market Assumptions'!#REF!*'Random Draws'!I887)</f>
        <v>#REF!</v>
      </c>
      <c r="K888" s="6" t="e">
        <f>BW888*EXP('Capital Market Assumptions'!#REF!+'Capital Market Assumptions'!#REF!*'Random Draws'!J887)</f>
        <v>#REF!</v>
      </c>
      <c r="L888" s="6" t="e">
        <f>BX888*EXP('Capital Market Assumptions'!#REF!+'Capital Market Assumptions'!#REF!*'Random Draws'!K887)</f>
        <v>#REF!</v>
      </c>
      <c r="M888" s="6" t="e">
        <f>BY888*EXP('Capital Market Assumptions'!#REF!+'Capital Market Assumptions'!#REF!*'Random Draws'!L887)</f>
        <v>#REF!</v>
      </c>
      <c r="N888" s="6" t="e">
        <f>BZ888*EXP('Capital Market Assumptions'!#REF!+'Capital Market Assumptions'!#REF!*'Random Draws'!M887)</f>
        <v>#REF!</v>
      </c>
      <c r="O888" s="6" t="e">
        <f>CA888*EXP('Capital Market Assumptions'!#REF!+'Capital Market Assumptions'!#REF!*'Random Draws'!N887)</f>
        <v>#REF!</v>
      </c>
      <c r="P888" s="6" t="e">
        <f>CB888*EXP('Capital Market Assumptions'!#REF!+'Capital Market Assumptions'!#REF!*'Random Draws'!O887)</f>
        <v>#REF!</v>
      </c>
      <c r="Q888" s="6" t="e">
        <f>CC888*EXP('Capital Market Assumptions'!#REF!+'Capital Market Assumptions'!#REF!*'Random Draws'!P887)</f>
        <v>#REF!</v>
      </c>
      <c r="R888" s="6" t="e">
        <f>CD888*EXP('Capital Market Assumptions'!#REF!+'Capital Market Assumptions'!#REF!*'Random Draws'!Q887)</f>
        <v>#REF!</v>
      </c>
      <c r="S888" s="6" t="e">
        <f>CE888*EXP('Capital Market Assumptions'!#REF!+'Capital Market Assumptions'!#REF!*'Random Draws'!R887)</f>
        <v>#REF!</v>
      </c>
      <c r="T888" s="6" t="e">
        <f>CF888*EXP('Capital Market Assumptions'!#REF!+'Capital Market Assumptions'!#REF!*'Random Draws'!S887)</f>
        <v>#REF!</v>
      </c>
      <c r="U888" s="6" t="e">
        <f>CG888*EXP('Capital Market Assumptions'!#REF!+'Capital Market Assumptions'!#REF!*'Random Draws'!T887)</f>
        <v>#REF!</v>
      </c>
      <c r="V888" s="6" t="e">
        <f>CH888*EXP('Capital Market Assumptions'!#REF!+'Capital Market Assumptions'!#REF!*'Random Draws'!U887)</f>
        <v>#REF!</v>
      </c>
      <c r="W888" s="6" t="e">
        <f>CI888*EXP('Capital Market Assumptions'!#REF!+'Capital Market Assumptions'!#REF!*'Random Draws'!V887)</f>
        <v>#REF!</v>
      </c>
      <c r="X888" s="6" t="e">
        <f>CJ888*EXP('Capital Market Assumptions'!#REF!+'Capital Market Assumptions'!#REF!*'Random Draws'!W887)</f>
        <v>#REF!</v>
      </c>
      <c r="Y888" s="6" t="e">
        <f>CK888*EXP('Capital Market Assumptions'!#REF!+'Capital Market Assumptions'!#REF!*'Random Draws'!X887)</f>
        <v>#REF!</v>
      </c>
      <c r="Z888" s="6" t="e">
        <f>CL888*EXP('Capital Market Assumptions'!#REF!+'Capital Market Assumptions'!#REF!*'Random Draws'!Y887)</f>
        <v>#REF!</v>
      </c>
      <c r="AA888" s="6" t="e">
        <f>CM888*EXP('Capital Market Assumptions'!#REF!+'Capital Market Assumptions'!#REF!*'Random Draws'!Z887)</f>
        <v>#REF!</v>
      </c>
      <c r="AB888" s="6" t="e">
        <f>CN888*EXP('Capital Market Assumptions'!#REF!+'Capital Market Assumptions'!#REF!*'Random Draws'!AA887)</f>
        <v>#REF!</v>
      </c>
      <c r="AC888" s="6" t="e">
        <f>CO888*EXP('Capital Market Assumptions'!#REF!+'Capital Market Assumptions'!#REF!*'Random Draws'!AB887)</f>
        <v>#REF!</v>
      </c>
      <c r="AD888" s="6" t="e">
        <f>CP888*EXP('Capital Market Assumptions'!#REF!+'Capital Market Assumptions'!#REF!*'Random Draws'!AC887)</f>
        <v>#REF!</v>
      </c>
      <c r="AE888" s="6" t="e">
        <f>CQ888*EXP('Capital Market Assumptions'!#REF!+'Capital Market Assumptions'!#REF!*'Random Draws'!AD887)</f>
        <v>#REF!</v>
      </c>
      <c r="AF888" s="6" t="e">
        <f>CR888*EXP('Capital Market Assumptions'!#REF!+'Capital Market Assumptions'!#REF!*'Random Draws'!AE887)</f>
        <v>#REF!</v>
      </c>
      <c r="AH888">
        <f t="shared" si="1015"/>
        <v>4.2999999999999261E-2</v>
      </c>
      <c r="AI888">
        <f t="shared" si="1016"/>
        <v>1.0600000000000023</v>
      </c>
      <c r="AJ888">
        <f t="shared" si="1017"/>
        <v>2.0930000000000035</v>
      </c>
      <c r="AK888">
        <f t="shared" si="1018"/>
        <v>3.1530000000000058</v>
      </c>
      <c r="AL888">
        <f t="shared" si="1019"/>
        <v>4.2659999999999911</v>
      </c>
      <c r="AM888">
        <f t="shared" si="1020"/>
        <v>5.3020000000000067</v>
      </c>
      <c r="AN888">
        <f t="shared" si="1021"/>
        <v>6.3569999999999993</v>
      </c>
      <c r="AO888">
        <f t="shared" si="1022"/>
        <v>7.3900000000000006</v>
      </c>
      <c r="AP888">
        <f t="shared" si="1023"/>
        <v>8.3549999999999898</v>
      </c>
      <c r="AQ888">
        <f t="shared" si="1024"/>
        <v>9.2480000000000047</v>
      </c>
      <c r="AR888">
        <v>9.9540000000000006</v>
      </c>
      <c r="AS888">
        <v>10.536</v>
      </c>
      <c r="AT888">
        <v>11.061999999999999</v>
      </c>
      <c r="AU888">
        <v>11.587</v>
      </c>
      <c r="AV888">
        <v>12.256</v>
      </c>
      <c r="AW888">
        <v>12.815</v>
      </c>
      <c r="AX888">
        <v>13.287000000000001</v>
      </c>
      <c r="AY888">
        <v>13.785</v>
      </c>
      <c r="AZ888">
        <v>14.218999999999999</v>
      </c>
      <c r="BA888">
        <v>14.718999999999999</v>
      </c>
      <c r="BB888" t="e">
        <f>LRP!#REF!</f>
        <v>#REF!</v>
      </c>
      <c r="BC888" t="e">
        <f>LRP!#REF!</f>
        <v>#REF!</v>
      </c>
      <c r="BD888" t="e">
        <f>LRP!#REF!</f>
        <v>#REF!</v>
      </c>
      <c r="BE888" t="e">
        <f>LRP!#REF!</f>
        <v>#REF!</v>
      </c>
      <c r="BF888" t="e">
        <f>LRP!#REF!</f>
        <v>#REF!</v>
      </c>
      <c r="BG888" t="e">
        <f>LRP!#REF!</f>
        <v>#REF!</v>
      </c>
      <c r="BH888" t="e">
        <f>LRP!#REF!</f>
        <v>#REF!</v>
      </c>
      <c r="BI888" t="e">
        <f>LRP!#REF!</f>
        <v>#REF!</v>
      </c>
      <c r="BJ888" t="e">
        <f>LRP!#REF!</f>
        <v>#REF!</v>
      </c>
      <c r="BK888" t="e">
        <f>LRP!#REF!</f>
        <v>#REF!</v>
      </c>
      <c r="BM888">
        <f t="shared" si="1080"/>
        <v>471</v>
      </c>
      <c r="BN888">
        <f t="shared" si="1080"/>
        <v>471</v>
      </c>
      <c r="BO888">
        <f t="shared" si="1080"/>
        <v>471</v>
      </c>
      <c r="BP888" s="6" t="e">
        <f t="shared" si="1025"/>
        <v>#REF!</v>
      </c>
      <c r="BQ888" s="6" t="e">
        <f t="shared" si="1026"/>
        <v>#REF!</v>
      </c>
      <c r="BR888" s="6" t="e">
        <f t="shared" si="1027"/>
        <v>#REF!</v>
      </c>
      <c r="BS888" s="6" t="e">
        <f t="shared" si="1028"/>
        <v>#REF!</v>
      </c>
      <c r="BT888" s="6" t="e">
        <f t="shared" si="1029"/>
        <v>#REF!</v>
      </c>
      <c r="BU888" s="6" t="e">
        <f t="shared" si="1030"/>
        <v>#REF!</v>
      </c>
      <c r="BV888" s="6" t="e">
        <f t="shared" si="1031"/>
        <v>#REF!</v>
      </c>
      <c r="BW888" s="6" t="e">
        <f t="shared" si="1032"/>
        <v>#REF!</v>
      </c>
      <c r="BX888" s="6" t="e">
        <f t="shared" si="1033"/>
        <v>#REF!</v>
      </c>
      <c r="BY888" s="6" t="e">
        <f t="shared" si="1034"/>
        <v>#REF!</v>
      </c>
      <c r="BZ888" s="6" t="e">
        <f t="shared" si="1035"/>
        <v>#REF!</v>
      </c>
      <c r="CA888" s="6" t="e">
        <f t="shared" si="1036"/>
        <v>#REF!</v>
      </c>
      <c r="CB888" s="6" t="e">
        <f t="shared" si="1037"/>
        <v>#REF!</v>
      </c>
      <c r="CC888" s="6" t="e">
        <f t="shared" si="1038"/>
        <v>#REF!</v>
      </c>
      <c r="CD888" s="6" t="e">
        <f t="shared" si="1039"/>
        <v>#REF!</v>
      </c>
      <c r="CE888" s="6" t="e">
        <f t="shared" si="1040"/>
        <v>#REF!</v>
      </c>
      <c r="CF888" s="6" t="e">
        <f t="shared" si="1041"/>
        <v>#REF!</v>
      </c>
      <c r="CG888" s="6" t="e">
        <f t="shared" si="1042"/>
        <v>#REF!</v>
      </c>
      <c r="CH888" s="6" t="e">
        <f t="shared" si="1043"/>
        <v>#REF!</v>
      </c>
      <c r="CI888" s="6" t="e">
        <f t="shared" si="1044"/>
        <v>#REF!</v>
      </c>
      <c r="CJ888" s="6" t="e">
        <f t="shared" si="1083"/>
        <v>#REF!</v>
      </c>
      <c r="CK888" s="6" t="e">
        <f t="shared" si="1083"/>
        <v>#REF!</v>
      </c>
      <c r="CL888" s="6" t="e">
        <f t="shared" si="1083"/>
        <v>#REF!</v>
      </c>
      <c r="CM888" s="6" t="e">
        <f t="shared" si="1083"/>
        <v>#REF!</v>
      </c>
      <c r="CN888" s="6" t="e">
        <f t="shared" si="1083"/>
        <v>#REF!</v>
      </c>
      <c r="CO888" s="6" t="e">
        <f t="shared" si="1081"/>
        <v>#REF!</v>
      </c>
      <c r="CP888" s="6" t="e">
        <f t="shared" si="1081"/>
        <v>#REF!</v>
      </c>
      <c r="CQ888" s="6" t="e">
        <f t="shared" si="1081"/>
        <v>#REF!</v>
      </c>
      <c r="CR888" s="6" t="e">
        <f t="shared" si="1081"/>
        <v>#REF!</v>
      </c>
      <c r="CS888" s="6" t="e">
        <f t="shared" si="1081"/>
        <v>#REF!</v>
      </c>
      <c r="CU888" s="6" t="e">
        <f t="shared" si="1045"/>
        <v>#REF!</v>
      </c>
      <c r="CV888" s="6" t="e">
        <f t="shared" si="1046"/>
        <v>#REF!</v>
      </c>
      <c r="CW888" s="6" t="e">
        <f t="shared" si="1047"/>
        <v>#REF!</v>
      </c>
      <c r="CX888" s="6" t="e">
        <f t="shared" si="1048"/>
        <v>#REF!</v>
      </c>
      <c r="CY888" s="6" t="e">
        <f t="shared" si="1049"/>
        <v>#REF!</v>
      </c>
      <c r="CZ888" s="6" t="e">
        <f t="shared" si="1050"/>
        <v>#REF!</v>
      </c>
      <c r="DA888" s="6" t="e">
        <f t="shared" si="1051"/>
        <v>#REF!</v>
      </c>
      <c r="DB888" s="6" t="e">
        <f t="shared" si="1052"/>
        <v>#REF!</v>
      </c>
      <c r="DC888" s="6" t="e">
        <f t="shared" si="1053"/>
        <v>#REF!</v>
      </c>
      <c r="DD888" s="6" t="e">
        <f t="shared" si="1054"/>
        <v>#REF!</v>
      </c>
      <c r="DE888" s="6" t="e">
        <f t="shared" si="1055"/>
        <v>#REF!</v>
      </c>
      <c r="DF888" s="6" t="e">
        <f t="shared" si="1056"/>
        <v>#REF!</v>
      </c>
      <c r="DG888" s="6" t="e">
        <f t="shared" si="1057"/>
        <v>#REF!</v>
      </c>
      <c r="DH888" s="6" t="e">
        <f t="shared" si="1058"/>
        <v>#REF!</v>
      </c>
      <c r="DI888" s="6" t="e">
        <f t="shared" si="1059"/>
        <v>#REF!</v>
      </c>
      <c r="DJ888" s="6" t="e">
        <f t="shared" si="1060"/>
        <v>#REF!</v>
      </c>
      <c r="DK888" s="6" t="e">
        <f t="shared" si="1061"/>
        <v>#REF!</v>
      </c>
      <c r="DL888" s="6" t="e">
        <f t="shared" si="1062"/>
        <v>#REF!</v>
      </c>
      <c r="DM888" s="6" t="e">
        <f t="shared" si="1063"/>
        <v>#REF!</v>
      </c>
      <c r="DN888" s="6" t="e">
        <f t="shared" si="1064"/>
        <v>#REF!</v>
      </c>
      <c r="DO888" s="6" t="e">
        <f t="shared" si="1084"/>
        <v>#REF!</v>
      </c>
      <c r="DP888" s="6" t="e">
        <f t="shared" si="1084"/>
        <v>#REF!</v>
      </c>
      <c r="DQ888" s="6" t="e">
        <f t="shared" si="1084"/>
        <v>#REF!</v>
      </c>
      <c r="DR888" s="6" t="e">
        <f t="shared" si="1084"/>
        <v>#REF!</v>
      </c>
      <c r="DS888" s="6" t="e">
        <f t="shared" si="1084"/>
        <v>#REF!</v>
      </c>
      <c r="DT888" s="6" t="e">
        <f t="shared" si="1082"/>
        <v>#REF!</v>
      </c>
      <c r="DU888" s="6" t="e">
        <f t="shared" si="1082"/>
        <v>#REF!</v>
      </c>
      <c r="DV888" s="6" t="e">
        <f t="shared" si="1082"/>
        <v>#REF!</v>
      </c>
      <c r="DW888" s="6" t="e">
        <f t="shared" si="1082"/>
        <v>#REF!</v>
      </c>
      <c r="DX888" s="6" t="e">
        <f t="shared" si="1082"/>
        <v>#REF!</v>
      </c>
      <c r="DZ888" s="6" t="e">
        <f t="shared" si="1077"/>
        <v>#REF!</v>
      </c>
      <c r="EA888" s="6" t="e">
        <f t="shared" si="1077"/>
        <v>#REF!</v>
      </c>
      <c r="EB888" s="6" t="e">
        <f t="shared" si="1077"/>
        <v>#REF!</v>
      </c>
      <c r="EC888" s="6" t="e">
        <f t="shared" si="1077"/>
        <v>#REF!</v>
      </c>
      <c r="ED888" s="6" t="e">
        <f t="shared" si="1077"/>
        <v>#REF!</v>
      </c>
      <c r="EE888" s="6" t="e">
        <f t="shared" si="1077"/>
        <v>#REF!</v>
      </c>
      <c r="EF888" s="6" t="e">
        <f t="shared" si="1077"/>
        <v>#REF!</v>
      </c>
      <c r="EG888" s="6" t="e">
        <f t="shared" si="1077"/>
        <v>#REF!</v>
      </c>
      <c r="EH888" s="6" t="e">
        <f t="shared" si="1077"/>
        <v>#REF!</v>
      </c>
      <c r="EI888" s="6" t="e">
        <f t="shared" si="1077"/>
        <v>#REF!</v>
      </c>
      <c r="EJ888" s="6" t="e">
        <f t="shared" si="1077"/>
        <v>#REF!</v>
      </c>
      <c r="EK888" s="6" t="e">
        <f t="shared" si="1077"/>
        <v>#REF!</v>
      </c>
      <c r="EL888" s="6" t="e">
        <f t="shared" si="1077"/>
        <v>#REF!</v>
      </c>
      <c r="EM888" s="6" t="e">
        <f t="shared" si="1077"/>
        <v>#REF!</v>
      </c>
      <c r="EN888" s="6" t="e">
        <f t="shared" si="1077"/>
        <v>#REF!</v>
      </c>
      <c r="EO888" s="6" t="e">
        <f t="shared" si="1077"/>
        <v>#REF!</v>
      </c>
      <c r="EP888" s="6" t="e">
        <f t="shared" si="1079"/>
        <v>#REF!</v>
      </c>
      <c r="EQ888" s="6" t="e">
        <f t="shared" si="1079"/>
        <v>#REF!</v>
      </c>
      <c r="ER888" s="6" t="e">
        <f t="shared" si="1079"/>
        <v>#REF!</v>
      </c>
      <c r="ES888" s="6" t="e">
        <f t="shared" si="1079"/>
        <v>#REF!</v>
      </c>
      <c r="ET888" s="6" t="e">
        <f t="shared" si="1079"/>
        <v>#REF!</v>
      </c>
      <c r="EU888" s="6" t="e">
        <f t="shared" si="1078"/>
        <v>#REF!</v>
      </c>
      <c r="EV888" s="6" t="e">
        <f t="shared" si="1078"/>
        <v>#REF!</v>
      </c>
      <c r="EW888" s="6" t="e">
        <f t="shared" si="1073"/>
        <v>#REF!</v>
      </c>
      <c r="EX888" s="6" t="e">
        <f t="shared" si="1005"/>
        <v>#REF!</v>
      </c>
      <c r="EY888" s="6" t="e">
        <f t="shared" si="1005"/>
        <v>#REF!</v>
      </c>
      <c r="EZ888" s="6" t="e">
        <f t="shared" si="1005"/>
        <v>#REF!</v>
      </c>
      <c r="FA888" s="6" t="e">
        <f t="shared" si="1005"/>
        <v>#REF!</v>
      </c>
      <c r="FB888" s="6" t="e">
        <f t="shared" si="1005"/>
        <v>#REF!</v>
      </c>
      <c r="FC888" s="6" t="e">
        <f t="shared" si="1005"/>
        <v>#REF!</v>
      </c>
      <c r="FE888" s="6" t="e">
        <f t="shared" si="1076"/>
        <v>#REF!</v>
      </c>
      <c r="FF888" s="6" t="e">
        <f t="shared" si="1076"/>
        <v>#REF!</v>
      </c>
      <c r="FG888" s="6" t="e">
        <f t="shared" si="1076"/>
        <v>#REF!</v>
      </c>
      <c r="FH888" s="6" t="e">
        <f t="shared" si="1076"/>
        <v>#REF!</v>
      </c>
      <c r="FI888" s="6" t="e">
        <f t="shared" si="1076"/>
        <v>#REF!</v>
      </c>
      <c r="FJ888" s="6" t="e">
        <f t="shared" si="1076"/>
        <v>#REF!</v>
      </c>
      <c r="FK888" s="6" t="e">
        <f t="shared" si="1076"/>
        <v>#REF!</v>
      </c>
      <c r="FL888" s="6" t="e">
        <f t="shared" si="1075"/>
        <v>#REF!</v>
      </c>
      <c r="FM888" s="6" t="e">
        <f t="shared" si="1075"/>
        <v>#REF!</v>
      </c>
      <c r="FN888" s="6" t="e">
        <f t="shared" si="1075"/>
        <v>#REF!</v>
      </c>
      <c r="FO888" s="6" t="e">
        <f t="shared" si="1075"/>
        <v>#REF!</v>
      </c>
      <c r="FP888" s="6" t="e">
        <f t="shared" si="1075"/>
        <v>#REF!</v>
      </c>
      <c r="FQ888" s="6" t="e">
        <f t="shared" si="1075"/>
        <v>#REF!</v>
      </c>
      <c r="FR888" s="6" t="e">
        <f t="shared" si="1075"/>
        <v>#REF!</v>
      </c>
      <c r="FS888" s="6" t="e">
        <f t="shared" si="1075"/>
        <v>#REF!</v>
      </c>
      <c r="FT888" s="6" t="e">
        <f t="shared" si="1075"/>
        <v>#REF!</v>
      </c>
      <c r="FU888" s="6" t="e">
        <f t="shared" si="1071"/>
        <v>#REF!</v>
      </c>
      <c r="FV888" s="6" t="e">
        <f t="shared" si="1070"/>
        <v>#REF!</v>
      </c>
      <c r="FW888" s="6" t="e">
        <f t="shared" si="1069"/>
        <v>#REF!</v>
      </c>
      <c r="FX888" s="6" t="e">
        <f t="shared" si="1069"/>
        <v>#REF!</v>
      </c>
      <c r="FY888" s="6" t="e">
        <f t="shared" si="1069"/>
        <v>#REF!</v>
      </c>
      <c r="FZ888" s="6" t="e">
        <f t="shared" si="1069"/>
        <v>#REF!</v>
      </c>
      <c r="GA888" s="6" t="e">
        <f t="shared" si="1069"/>
        <v>#REF!</v>
      </c>
      <c r="GB888" s="6" t="e">
        <f t="shared" si="1014"/>
        <v>#REF!</v>
      </c>
      <c r="GC888" s="6" t="e">
        <f t="shared" si="1014"/>
        <v>#REF!</v>
      </c>
      <c r="GD888" s="6" t="e">
        <f t="shared" si="1014"/>
        <v>#REF!</v>
      </c>
      <c r="GE888" s="6" t="e">
        <f t="shared" si="1014"/>
        <v>#REF!</v>
      </c>
      <c r="GF888" s="6" t="e">
        <f t="shared" si="1014"/>
        <v>#REF!</v>
      </c>
      <c r="GG888" s="6" t="e">
        <f t="shared" si="1014"/>
        <v>#REF!</v>
      </c>
      <c r="GH888" s="6" t="e">
        <f t="shared" si="1014"/>
        <v>#REF!</v>
      </c>
    </row>
    <row r="889" spans="1:190" x14ac:dyDescent="0.3">
      <c r="A889">
        <f t="shared" si="1065"/>
        <v>885</v>
      </c>
      <c r="B889">
        <f t="shared" si="1013"/>
        <v>471</v>
      </c>
      <c r="C889" s="64" t="e">
        <f>BO889*EXP('Capital Market Assumptions'!#REF!+'Capital Market Assumptions'!#REF!*'Random Draws'!B888)</f>
        <v>#REF!</v>
      </c>
      <c r="D889" s="64" t="e">
        <f>BP889*EXP('Capital Market Assumptions'!#REF!+'Capital Market Assumptions'!#REF!*'Random Draws'!C888)</f>
        <v>#REF!</v>
      </c>
      <c r="E889" s="64" t="e">
        <f>BQ889*EXP('Capital Market Assumptions'!#REF!+'Capital Market Assumptions'!#REF!*'Random Draws'!D888)</f>
        <v>#REF!</v>
      </c>
      <c r="F889" s="64" t="e">
        <f>BR889*EXP('Capital Market Assumptions'!#REF!+'Capital Market Assumptions'!#REF!*'Random Draws'!E888)</f>
        <v>#REF!</v>
      </c>
      <c r="G889" s="64" t="e">
        <f>BS889*EXP('Capital Market Assumptions'!#REF!+'Capital Market Assumptions'!#REF!*'Random Draws'!F888)</f>
        <v>#REF!</v>
      </c>
      <c r="H889" s="6" t="e">
        <f>BT889*EXP('Capital Market Assumptions'!#REF!+'Capital Market Assumptions'!#REF!*'Random Draws'!G888)</f>
        <v>#REF!</v>
      </c>
      <c r="I889" s="6" t="e">
        <f>BU889*EXP('Capital Market Assumptions'!#REF!+'Capital Market Assumptions'!#REF!*'Random Draws'!H888)</f>
        <v>#REF!</v>
      </c>
      <c r="J889" s="6" t="e">
        <f>BV889*EXP('Capital Market Assumptions'!#REF!+'Capital Market Assumptions'!#REF!*'Random Draws'!I888)</f>
        <v>#REF!</v>
      </c>
      <c r="K889" s="6" t="e">
        <f>BW889*EXP('Capital Market Assumptions'!#REF!+'Capital Market Assumptions'!#REF!*'Random Draws'!J888)</f>
        <v>#REF!</v>
      </c>
      <c r="L889" s="6" t="e">
        <f>BX889*EXP('Capital Market Assumptions'!#REF!+'Capital Market Assumptions'!#REF!*'Random Draws'!K888)</f>
        <v>#REF!</v>
      </c>
      <c r="M889" s="6" t="e">
        <f>BY889*EXP('Capital Market Assumptions'!#REF!+'Capital Market Assumptions'!#REF!*'Random Draws'!L888)</f>
        <v>#REF!</v>
      </c>
      <c r="N889" s="6" t="e">
        <f>BZ889*EXP('Capital Market Assumptions'!#REF!+'Capital Market Assumptions'!#REF!*'Random Draws'!M888)</f>
        <v>#REF!</v>
      </c>
      <c r="O889" s="6" t="e">
        <f>CA889*EXP('Capital Market Assumptions'!#REF!+'Capital Market Assumptions'!#REF!*'Random Draws'!N888)</f>
        <v>#REF!</v>
      </c>
      <c r="P889" s="6" t="e">
        <f>CB889*EXP('Capital Market Assumptions'!#REF!+'Capital Market Assumptions'!#REF!*'Random Draws'!O888)</f>
        <v>#REF!</v>
      </c>
      <c r="Q889" s="6" t="e">
        <f>CC889*EXP('Capital Market Assumptions'!#REF!+'Capital Market Assumptions'!#REF!*'Random Draws'!P888)</f>
        <v>#REF!</v>
      </c>
      <c r="R889" s="6" t="e">
        <f>CD889*EXP('Capital Market Assumptions'!#REF!+'Capital Market Assumptions'!#REF!*'Random Draws'!Q888)</f>
        <v>#REF!</v>
      </c>
      <c r="S889" s="6" t="e">
        <f>CE889*EXP('Capital Market Assumptions'!#REF!+'Capital Market Assumptions'!#REF!*'Random Draws'!R888)</f>
        <v>#REF!</v>
      </c>
      <c r="T889" s="6" t="e">
        <f>CF889*EXP('Capital Market Assumptions'!#REF!+'Capital Market Assumptions'!#REF!*'Random Draws'!S888)</f>
        <v>#REF!</v>
      </c>
      <c r="U889" s="6" t="e">
        <f>CG889*EXP('Capital Market Assumptions'!#REF!+'Capital Market Assumptions'!#REF!*'Random Draws'!T888)</f>
        <v>#REF!</v>
      </c>
      <c r="V889" s="6" t="e">
        <f>CH889*EXP('Capital Market Assumptions'!#REF!+'Capital Market Assumptions'!#REF!*'Random Draws'!U888)</f>
        <v>#REF!</v>
      </c>
      <c r="W889" s="6" t="e">
        <f>CI889*EXP('Capital Market Assumptions'!#REF!+'Capital Market Assumptions'!#REF!*'Random Draws'!V888)</f>
        <v>#REF!</v>
      </c>
      <c r="X889" s="6" t="e">
        <f>CJ889*EXP('Capital Market Assumptions'!#REF!+'Capital Market Assumptions'!#REF!*'Random Draws'!W888)</f>
        <v>#REF!</v>
      </c>
      <c r="Y889" s="6" t="e">
        <f>CK889*EXP('Capital Market Assumptions'!#REF!+'Capital Market Assumptions'!#REF!*'Random Draws'!X888)</f>
        <v>#REF!</v>
      </c>
      <c r="Z889" s="6" t="e">
        <f>CL889*EXP('Capital Market Assumptions'!#REF!+'Capital Market Assumptions'!#REF!*'Random Draws'!Y888)</f>
        <v>#REF!</v>
      </c>
      <c r="AA889" s="6" t="e">
        <f>CM889*EXP('Capital Market Assumptions'!#REF!+'Capital Market Assumptions'!#REF!*'Random Draws'!Z888)</f>
        <v>#REF!</v>
      </c>
      <c r="AB889" s="6" t="e">
        <f>CN889*EXP('Capital Market Assumptions'!#REF!+'Capital Market Assumptions'!#REF!*'Random Draws'!AA888)</f>
        <v>#REF!</v>
      </c>
      <c r="AC889" s="6" t="e">
        <f>CO889*EXP('Capital Market Assumptions'!#REF!+'Capital Market Assumptions'!#REF!*'Random Draws'!AB888)</f>
        <v>#REF!</v>
      </c>
      <c r="AD889" s="6" t="e">
        <f>CP889*EXP('Capital Market Assumptions'!#REF!+'Capital Market Assumptions'!#REF!*'Random Draws'!AC888)</f>
        <v>#REF!</v>
      </c>
      <c r="AE889" s="6" t="e">
        <f>CQ889*EXP('Capital Market Assumptions'!#REF!+'Capital Market Assumptions'!#REF!*'Random Draws'!AD888)</f>
        <v>#REF!</v>
      </c>
      <c r="AF889" s="6" t="e">
        <f>CR889*EXP('Capital Market Assumptions'!#REF!+'Capital Market Assumptions'!#REF!*'Random Draws'!AE888)</f>
        <v>#REF!</v>
      </c>
      <c r="AH889">
        <f t="shared" si="1015"/>
        <v>4.2999999999999261E-2</v>
      </c>
      <c r="AI889">
        <f t="shared" si="1016"/>
        <v>1.0600000000000023</v>
      </c>
      <c r="AJ889">
        <f t="shared" si="1017"/>
        <v>2.0930000000000035</v>
      </c>
      <c r="AK889">
        <f t="shared" si="1018"/>
        <v>3.1530000000000058</v>
      </c>
      <c r="AL889">
        <f t="shared" si="1019"/>
        <v>4.2659999999999911</v>
      </c>
      <c r="AM889">
        <f t="shared" si="1020"/>
        <v>5.3020000000000067</v>
      </c>
      <c r="AN889">
        <f t="shared" si="1021"/>
        <v>6.3569999999999993</v>
      </c>
      <c r="AO889">
        <f t="shared" si="1022"/>
        <v>7.3900000000000006</v>
      </c>
      <c r="AP889">
        <f t="shared" si="1023"/>
        <v>8.3549999999999898</v>
      </c>
      <c r="AQ889">
        <f t="shared" si="1024"/>
        <v>9.2480000000000047</v>
      </c>
      <c r="AR889">
        <v>9.9540000000000006</v>
      </c>
      <c r="AS889">
        <v>10.536</v>
      </c>
      <c r="AT889">
        <v>11.061999999999999</v>
      </c>
      <c r="AU889">
        <v>11.587</v>
      </c>
      <c r="AV889">
        <v>12.256</v>
      </c>
      <c r="AW889">
        <v>12.815</v>
      </c>
      <c r="AX889">
        <v>13.287000000000001</v>
      </c>
      <c r="AY889">
        <v>13.785</v>
      </c>
      <c r="AZ889">
        <v>14.218999999999999</v>
      </c>
      <c r="BA889">
        <v>14.718999999999999</v>
      </c>
      <c r="BB889" t="e">
        <f>LRP!#REF!</f>
        <v>#REF!</v>
      </c>
      <c r="BC889" t="e">
        <f>LRP!#REF!</f>
        <v>#REF!</v>
      </c>
      <c r="BD889" t="e">
        <f>LRP!#REF!</f>
        <v>#REF!</v>
      </c>
      <c r="BE889" t="e">
        <f>LRP!#REF!</f>
        <v>#REF!</v>
      </c>
      <c r="BF889" t="e">
        <f>LRP!#REF!</f>
        <v>#REF!</v>
      </c>
      <c r="BG889" t="e">
        <f>LRP!#REF!</f>
        <v>#REF!</v>
      </c>
      <c r="BH889" t="e">
        <f>LRP!#REF!</f>
        <v>#REF!</v>
      </c>
      <c r="BI889" t="e">
        <f>LRP!#REF!</f>
        <v>#REF!</v>
      </c>
      <c r="BJ889" t="e">
        <f>LRP!#REF!</f>
        <v>#REF!</v>
      </c>
      <c r="BK889" t="e">
        <f>LRP!#REF!</f>
        <v>#REF!</v>
      </c>
      <c r="BM889">
        <f t="shared" si="1080"/>
        <v>471</v>
      </c>
      <c r="BN889">
        <f t="shared" si="1080"/>
        <v>471</v>
      </c>
      <c r="BO889">
        <f t="shared" si="1080"/>
        <v>471</v>
      </c>
      <c r="BP889" s="6" t="e">
        <f t="shared" si="1025"/>
        <v>#REF!</v>
      </c>
      <c r="BQ889" s="6" t="e">
        <f t="shared" si="1026"/>
        <v>#REF!</v>
      </c>
      <c r="BR889" s="6" t="e">
        <f t="shared" si="1027"/>
        <v>#REF!</v>
      </c>
      <c r="BS889" s="6" t="e">
        <f t="shared" si="1028"/>
        <v>#REF!</v>
      </c>
      <c r="BT889" s="6" t="e">
        <f t="shared" si="1029"/>
        <v>#REF!</v>
      </c>
      <c r="BU889" s="6" t="e">
        <f t="shared" si="1030"/>
        <v>#REF!</v>
      </c>
      <c r="BV889" s="6" t="e">
        <f t="shared" si="1031"/>
        <v>#REF!</v>
      </c>
      <c r="BW889" s="6" t="e">
        <f t="shared" si="1032"/>
        <v>#REF!</v>
      </c>
      <c r="BX889" s="6" t="e">
        <f t="shared" si="1033"/>
        <v>#REF!</v>
      </c>
      <c r="BY889" s="6" t="e">
        <f t="shared" si="1034"/>
        <v>#REF!</v>
      </c>
      <c r="BZ889" s="6" t="e">
        <f t="shared" si="1035"/>
        <v>#REF!</v>
      </c>
      <c r="CA889" s="6" t="e">
        <f t="shared" si="1036"/>
        <v>#REF!</v>
      </c>
      <c r="CB889" s="6" t="e">
        <f t="shared" si="1037"/>
        <v>#REF!</v>
      </c>
      <c r="CC889" s="6" t="e">
        <f t="shared" si="1038"/>
        <v>#REF!</v>
      </c>
      <c r="CD889" s="6" t="e">
        <f t="shared" si="1039"/>
        <v>#REF!</v>
      </c>
      <c r="CE889" s="6" t="e">
        <f t="shared" si="1040"/>
        <v>#REF!</v>
      </c>
      <c r="CF889" s="6" t="e">
        <f t="shared" si="1041"/>
        <v>#REF!</v>
      </c>
      <c r="CG889" s="6" t="e">
        <f t="shared" si="1042"/>
        <v>#REF!</v>
      </c>
      <c r="CH889" s="6" t="e">
        <f t="shared" si="1043"/>
        <v>#REF!</v>
      </c>
      <c r="CI889" s="6" t="e">
        <f t="shared" si="1044"/>
        <v>#REF!</v>
      </c>
      <c r="CJ889" s="6" t="e">
        <f t="shared" si="1083"/>
        <v>#REF!</v>
      </c>
      <c r="CK889" s="6" t="e">
        <f t="shared" si="1083"/>
        <v>#REF!</v>
      </c>
      <c r="CL889" s="6" t="e">
        <f t="shared" si="1083"/>
        <v>#REF!</v>
      </c>
      <c r="CM889" s="6" t="e">
        <f t="shared" si="1083"/>
        <v>#REF!</v>
      </c>
      <c r="CN889" s="6" t="e">
        <f t="shared" si="1083"/>
        <v>#REF!</v>
      </c>
      <c r="CO889" s="6" t="e">
        <f t="shared" si="1081"/>
        <v>#REF!</v>
      </c>
      <c r="CP889" s="6" t="e">
        <f t="shared" si="1081"/>
        <v>#REF!</v>
      </c>
      <c r="CQ889" s="6" t="e">
        <f t="shared" si="1081"/>
        <v>#REF!</v>
      </c>
      <c r="CR889" s="6" t="e">
        <f t="shared" si="1081"/>
        <v>#REF!</v>
      </c>
      <c r="CS889" s="6" t="e">
        <f t="shared" si="1081"/>
        <v>#REF!</v>
      </c>
      <c r="CU889" s="6" t="e">
        <f t="shared" si="1045"/>
        <v>#REF!</v>
      </c>
      <c r="CV889" s="6" t="e">
        <f t="shared" si="1046"/>
        <v>#REF!</v>
      </c>
      <c r="CW889" s="6" t="e">
        <f t="shared" si="1047"/>
        <v>#REF!</v>
      </c>
      <c r="CX889" s="6" t="e">
        <f t="shared" si="1048"/>
        <v>#REF!</v>
      </c>
      <c r="CY889" s="6" t="e">
        <f t="shared" si="1049"/>
        <v>#REF!</v>
      </c>
      <c r="CZ889" s="6" t="e">
        <f t="shared" si="1050"/>
        <v>#REF!</v>
      </c>
      <c r="DA889" s="6" t="e">
        <f t="shared" si="1051"/>
        <v>#REF!</v>
      </c>
      <c r="DB889" s="6" t="e">
        <f t="shared" si="1052"/>
        <v>#REF!</v>
      </c>
      <c r="DC889" s="6" t="e">
        <f t="shared" si="1053"/>
        <v>#REF!</v>
      </c>
      <c r="DD889" s="6" t="e">
        <f t="shared" si="1054"/>
        <v>#REF!</v>
      </c>
      <c r="DE889" s="6" t="e">
        <f t="shared" si="1055"/>
        <v>#REF!</v>
      </c>
      <c r="DF889" s="6" t="e">
        <f t="shared" si="1056"/>
        <v>#REF!</v>
      </c>
      <c r="DG889" s="6" t="e">
        <f t="shared" si="1057"/>
        <v>#REF!</v>
      </c>
      <c r="DH889" s="6" t="e">
        <f t="shared" si="1058"/>
        <v>#REF!</v>
      </c>
      <c r="DI889" s="6" t="e">
        <f t="shared" si="1059"/>
        <v>#REF!</v>
      </c>
      <c r="DJ889" s="6" t="e">
        <f t="shared" si="1060"/>
        <v>#REF!</v>
      </c>
      <c r="DK889" s="6" t="e">
        <f t="shared" si="1061"/>
        <v>#REF!</v>
      </c>
      <c r="DL889" s="6" t="e">
        <f t="shared" si="1062"/>
        <v>#REF!</v>
      </c>
      <c r="DM889" s="6" t="e">
        <f t="shared" si="1063"/>
        <v>#REF!</v>
      </c>
      <c r="DN889" s="6" t="e">
        <f t="shared" si="1064"/>
        <v>#REF!</v>
      </c>
      <c r="DO889" s="6" t="e">
        <f t="shared" si="1084"/>
        <v>#REF!</v>
      </c>
      <c r="DP889" s="6" t="e">
        <f t="shared" si="1084"/>
        <v>#REF!</v>
      </c>
      <c r="DQ889" s="6" t="e">
        <f t="shared" si="1084"/>
        <v>#REF!</v>
      </c>
      <c r="DR889" s="6" t="e">
        <f t="shared" si="1084"/>
        <v>#REF!</v>
      </c>
      <c r="DS889" s="6" t="e">
        <f t="shared" si="1084"/>
        <v>#REF!</v>
      </c>
      <c r="DT889" s="6" t="e">
        <f t="shared" si="1082"/>
        <v>#REF!</v>
      </c>
      <c r="DU889" s="6" t="e">
        <f t="shared" si="1082"/>
        <v>#REF!</v>
      </c>
      <c r="DV889" s="6" t="e">
        <f t="shared" si="1082"/>
        <v>#REF!</v>
      </c>
      <c r="DW889" s="6" t="e">
        <f t="shared" si="1082"/>
        <v>#REF!</v>
      </c>
      <c r="DX889" s="6" t="e">
        <f t="shared" si="1082"/>
        <v>#REF!</v>
      </c>
      <c r="DZ889" s="6" t="e">
        <f t="shared" si="1077"/>
        <v>#REF!</v>
      </c>
      <c r="EA889" s="6" t="e">
        <f t="shared" si="1077"/>
        <v>#REF!</v>
      </c>
      <c r="EB889" s="6" t="e">
        <f t="shared" si="1077"/>
        <v>#REF!</v>
      </c>
      <c r="EC889" s="6" t="e">
        <f t="shared" si="1077"/>
        <v>#REF!</v>
      </c>
      <c r="ED889" s="6" t="e">
        <f t="shared" si="1077"/>
        <v>#REF!</v>
      </c>
      <c r="EE889" s="6" t="e">
        <f t="shared" si="1077"/>
        <v>#REF!</v>
      </c>
      <c r="EF889" s="6" t="e">
        <f t="shared" si="1077"/>
        <v>#REF!</v>
      </c>
      <c r="EG889" s="6" t="e">
        <f t="shared" si="1077"/>
        <v>#REF!</v>
      </c>
      <c r="EH889" s="6" t="e">
        <f t="shared" si="1077"/>
        <v>#REF!</v>
      </c>
      <c r="EI889" s="6" t="e">
        <f t="shared" si="1077"/>
        <v>#REF!</v>
      </c>
      <c r="EJ889" s="6" t="e">
        <f t="shared" si="1077"/>
        <v>#REF!</v>
      </c>
      <c r="EK889" s="6" t="e">
        <f t="shared" si="1077"/>
        <v>#REF!</v>
      </c>
      <c r="EL889" s="6" t="e">
        <f t="shared" si="1077"/>
        <v>#REF!</v>
      </c>
      <c r="EM889" s="6" t="e">
        <f t="shared" si="1077"/>
        <v>#REF!</v>
      </c>
      <c r="EN889" s="6" t="e">
        <f t="shared" si="1077"/>
        <v>#REF!</v>
      </c>
      <c r="EO889" s="6" t="e">
        <f t="shared" si="1077"/>
        <v>#REF!</v>
      </c>
      <c r="EP889" s="6" t="e">
        <f t="shared" si="1079"/>
        <v>#REF!</v>
      </c>
      <c r="EQ889" s="6" t="e">
        <f t="shared" si="1079"/>
        <v>#REF!</v>
      </c>
      <c r="ER889" s="6" t="e">
        <f t="shared" si="1079"/>
        <v>#REF!</v>
      </c>
      <c r="ES889" s="6" t="e">
        <f t="shared" si="1079"/>
        <v>#REF!</v>
      </c>
      <c r="ET889" s="6" t="e">
        <f t="shared" si="1079"/>
        <v>#REF!</v>
      </c>
      <c r="EU889" s="6" t="e">
        <f t="shared" si="1078"/>
        <v>#REF!</v>
      </c>
      <c r="EV889" s="6" t="e">
        <f t="shared" si="1078"/>
        <v>#REF!</v>
      </c>
      <c r="EW889" s="6" t="e">
        <f t="shared" si="1073"/>
        <v>#REF!</v>
      </c>
      <c r="EX889" s="6" t="e">
        <f t="shared" si="1005"/>
        <v>#REF!</v>
      </c>
      <c r="EY889" s="6" t="e">
        <f t="shared" si="1005"/>
        <v>#REF!</v>
      </c>
      <c r="EZ889" s="6" t="e">
        <f t="shared" si="1005"/>
        <v>#REF!</v>
      </c>
      <c r="FA889" s="6" t="e">
        <f t="shared" si="1005"/>
        <v>#REF!</v>
      </c>
      <c r="FB889" s="6" t="e">
        <f t="shared" si="1005"/>
        <v>#REF!</v>
      </c>
      <c r="FC889" s="6" t="e">
        <f t="shared" si="1005"/>
        <v>#REF!</v>
      </c>
      <c r="FE889" s="6" t="e">
        <f t="shared" si="1076"/>
        <v>#REF!</v>
      </c>
      <c r="FF889" s="6" t="e">
        <f t="shared" si="1076"/>
        <v>#REF!</v>
      </c>
      <c r="FG889" s="6" t="e">
        <f t="shared" si="1076"/>
        <v>#REF!</v>
      </c>
      <c r="FH889" s="6" t="e">
        <f t="shared" si="1076"/>
        <v>#REF!</v>
      </c>
      <c r="FI889" s="6" t="e">
        <f t="shared" si="1076"/>
        <v>#REF!</v>
      </c>
      <c r="FJ889" s="6" t="e">
        <f t="shared" si="1076"/>
        <v>#REF!</v>
      </c>
      <c r="FK889" s="6" t="e">
        <f t="shared" si="1076"/>
        <v>#REF!</v>
      </c>
      <c r="FL889" s="6" t="e">
        <f t="shared" si="1075"/>
        <v>#REF!</v>
      </c>
      <c r="FM889" s="6" t="e">
        <f t="shared" si="1075"/>
        <v>#REF!</v>
      </c>
      <c r="FN889" s="6" t="e">
        <f t="shared" si="1075"/>
        <v>#REF!</v>
      </c>
      <c r="FO889" s="6" t="e">
        <f t="shared" si="1075"/>
        <v>#REF!</v>
      </c>
      <c r="FP889" s="6" t="e">
        <f t="shared" si="1075"/>
        <v>#REF!</v>
      </c>
      <c r="FQ889" s="6" t="e">
        <f t="shared" si="1075"/>
        <v>#REF!</v>
      </c>
      <c r="FR889" s="6" t="e">
        <f t="shared" si="1075"/>
        <v>#REF!</v>
      </c>
      <c r="FS889" s="6" t="e">
        <f t="shared" si="1075"/>
        <v>#REF!</v>
      </c>
      <c r="FT889" s="6" t="e">
        <f t="shared" si="1075"/>
        <v>#REF!</v>
      </c>
      <c r="FU889" s="6" t="e">
        <f t="shared" si="1071"/>
        <v>#REF!</v>
      </c>
      <c r="FV889" s="6" t="e">
        <f t="shared" si="1070"/>
        <v>#REF!</v>
      </c>
      <c r="FW889" s="6" t="e">
        <f t="shared" si="1069"/>
        <v>#REF!</v>
      </c>
      <c r="FX889" s="6" t="e">
        <f t="shared" si="1069"/>
        <v>#REF!</v>
      </c>
      <c r="FY889" s="6" t="e">
        <f t="shared" si="1069"/>
        <v>#REF!</v>
      </c>
      <c r="FZ889" s="6" t="e">
        <f t="shared" si="1069"/>
        <v>#REF!</v>
      </c>
      <c r="GA889" s="6" t="e">
        <f t="shared" si="1069"/>
        <v>#REF!</v>
      </c>
      <c r="GB889" s="6" t="e">
        <f t="shared" si="1014"/>
        <v>#REF!</v>
      </c>
      <c r="GC889" s="6" t="e">
        <f t="shared" si="1014"/>
        <v>#REF!</v>
      </c>
      <c r="GD889" s="6" t="e">
        <f t="shared" si="1014"/>
        <v>#REF!</v>
      </c>
      <c r="GE889" s="6" t="e">
        <f t="shared" si="1014"/>
        <v>#REF!</v>
      </c>
      <c r="GF889" s="6" t="e">
        <f t="shared" si="1014"/>
        <v>#REF!</v>
      </c>
      <c r="GG889" s="6" t="e">
        <f t="shared" si="1014"/>
        <v>#REF!</v>
      </c>
      <c r="GH889" s="6" t="e">
        <f t="shared" si="1014"/>
        <v>#REF!</v>
      </c>
    </row>
    <row r="890" spans="1:190" x14ac:dyDescent="0.3">
      <c r="A890">
        <f t="shared" si="1065"/>
        <v>886</v>
      </c>
      <c r="B890">
        <f t="shared" si="1013"/>
        <v>471</v>
      </c>
      <c r="C890" s="64" t="e">
        <f>BO890*EXP('Capital Market Assumptions'!#REF!+'Capital Market Assumptions'!#REF!*'Random Draws'!B889)</f>
        <v>#REF!</v>
      </c>
      <c r="D890" s="64" t="e">
        <f>BP890*EXP('Capital Market Assumptions'!#REF!+'Capital Market Assumptions'!#REF!*'Random Draws'!C889)</f>
        <v>#REF!</v>
      </c>
      <c r="E890" s="64" t="e">
        <f>BQ890*EXP('Capital Market Assumptions'!#REF!+'Capital Market Assumptions'!#REF!*'Random Draws'!D889)</f>
        <v>#REF!</v>
      </c>
      <c r="F890" s="64" t="e">
        <f>BR890*EXP('Capital Market Assumptions'!#REF!+'Capital Market Assumptions'!#REF!*'Random Draws'!E889)</f>
        <v>#REF!</v>
      </c>
      <c r="G890" s="64" t="e">
        <f>BS890*EXP('Capital Market Assumptions'!#REF!+'Capital Market Assumptions'!#REF!*'Random Draws'!F889)</f>
        <v>#REF!</v>
      </c>
      <c r="H890" s="6" t="e">
        <f>BT890*EXP('Capital Market Assumptions'!#REF!+'Capital Market Assumptions'!#REF!*'Random Draws'!G889)</f>
        <v>#REF!</v>
      </c>
      <c r="I890" s="6" t="e">
        <f>BU890*EXP('Capital Market Assumptions'!#REF!+'Capital Market Assumptions'!#REF!*'Random Draws'!H889)</f>
        <v>#REF!</v>
      </c>
      <c r="J890" s="6" t="e">
        <f>BV890*EXP('Capital Market Assumptions'!#REF!+'Capital Market Assumptions'!#REF!*'Random Draws'!I889)</f>
        <v>#REF!</v>
      </c>
      <c r="K890" s="6" t="e">
        <f>BW890*EXP('Capital Market Assumptions'!#REF!+'Capital Market Assumptions'!#REF!*'Random Draws'!J889)</f>
        <v>#REF!</v>
      </c>
      <c r="L890" s="6" t="e">
        <f>BX890*EXP('Capital Market Assumptions'!#REF!+'Capital Market Assumptions'!#REF!*'Random Draws'!K889)</f>
        <v>#REF!</v>
      </c>
      <c r="M890" s="6" t="e">
        <f>BY890*EXP('Capital Market Assumptions'!#REF!+'Capital Market Assumptions'!#REF!*'Random Draws'!L889)</f>
        <v>#REF!</v>
      </c>
      <c r="N890" s="6" t="e">
        <f>BZ890*EXP('Capital Market Assumptions'!#REF!+'Capital Market Assumptions'!#REF!*'Random Draws'!M889)</f>
        <v>#REF!</v>
      </c>
      <c r="O890" s="6" t="e">
        <f>CA890*EXP('Capital Market Assumptions'!#REF!+'Capital Market Assumptions'!#REF!*'Random Draws'!N889)</f>
        <v>#REF!</v>
      </c>
      <c r="P890" s="6" t="e">
        <f>CB890*EXP('Capital Market Assumptions'!#REF!+'Capital Market Assumptions'!#REF!*'Random Draws'!O889)</f>
        <v>#REF!</v>
      </c>
      <c r="Q890" s="6" t="e">
        <f>CC890*EXP('Capital Market Assumptions'!#REF!+'Capital Market Assumptions'!#REF!*'Random Draws'!P889)</f>
        <v>#REF!</v>
      </c>
      <c r="R890" s="6" t="e">
        <f>CD890*EXP('Capital Market Assumptions'!#REF!+'Capital Market Assumptions'!#REF!*'Random Draws'!Q889)</f>
        <v>#REF!</v>
      </c>
      <c r="S890" s="6" t="e">
        <f>CE890*EXP('Capital Market Assumptions'!#REF!+'Capital Market Assumptions'!#REF!*'Random Draws'!R889)</f>
        <v>#REF!</v>
      </c>
      <c r="T890" s="6" t="e">
        <f>CF890*EXP('Capital Market Assumptions'!#REF!+'Capital Market Assumptions'!#REF!*'Random Draws'!S889)</f>
        <v>#REF!</v>
      </c>
      <c r="U890" s="6" t="e">
        <f>CG890*EXP('Capital Market Assumptions'!#REF!+'Capital Market Assumptions'!#REF!*'Random Draws'!T889)</f>
        <v>#REF!</v>
      </c>
      <c r="V890" s="6" t="e">
        <f>CH890*EXP('Capital Market Assumptions'!#REF!+'Capital Market Assumptions'!#REF!*'Random Draws'!U889)</f>
        <v>#REF!</v>
      </c>
      <c r="W890" s="6" t="e">
        <f>CI890*EXP('Capital Market Assumptions'!#REF!+'Capital Market Assumptions'!#REF!*'Random Draws'!V889)</f>
        <v>#REF!</v>
      </c>
      <c r="X890" s="6" t="e">
        <f>CJ890*EXP('Capital Market Assumptions'!#REF!+'Capital Market Assumptions'!#REF!*'Random Draws'!W889)</f>
        <v>#REF!</v>
      </c>
      <c r="Y890" s="6" t="e">
        <f>CK890*EXP('Capital Market Assumptions'!#REF!+'Capital Market Assumptions'!#REF!*'Random Draws'!X889)</f>
        <v>#REF!</v>
      </c>
      <c r="Z890" s="6" t="e">
        <f>CL890*EXP('Capital Market Assumptions'!#REF!+'Capital Market Assumptions'!#REF!*'Random Draws'!Y889)</f>
        <v>#REF!</v>
      </c>
      <c r="AA890" s="6" t="e">
        <f>CM890*EXP('Capital Market Assumptions'!#REF!+'Capital Market Assumptions'!#REF!*'Random Draws'!Z889)</f>
        <v>#REF!</v>
      </c>
      <c r="AB890" s="6" t="e">
        <f>CN890*EXP('Capital Market Assumptions'!#REF!+'Capital Market Assumptions'!#REF!*'Random Draws'!AA889)</f>
        <v>#REF!</v>
      </c>
      <c r="AC890" s="6" t="e">
        <f>CO890*EXP('Capital Market Assumptions'!#REF!+'Capital Market Assumptions'!#REF!*'Random Draws'!AB889)</f>
        <v>#REF!</v>
      </c>
      <c r="AD890" s="6" t="e">
        <f>CP890*EXP('Capital Market Assumptions'!#REF!+'Capital Market Assumptions'!#REF!*'Random Draws'!AC889)</f>
        <v>#REF!</v>
      </c>
      <c r="AE890" s="6" t="e">
        <f>CQ890*EXP('Capital Market Assumptions'!#REF!+'Capital Market Assumptions'!#REF!*'Random Draws'!AD889)</f>
        <v>#REF!</v>
      </c>
      <c r="AF890" s="6" t="e">
        <f>CR890*EXP('Capital Market Assumptions'!#REF!+'Capital Market Assumptions'!#REF!*'Random Draws'!AE889)</f>
        <v>#REF!</v>
      </c>
      <c r="AH890">
        <f t="shared" si="1015"/>
        <v>4.2999999999999261E-2</v>
      </c>
      <c r="AI890">
        <f t="shared" si="1016"/>
        <v>1.0600000000000023</v>
      </c>
      <c r="AJ890">
        <f t="shared" si="1017"/>
        <v>2.0930000000000035</v>
      </c>
      <c r="AK890">
        <f t="shared" si="1018"/>
        <v>3.1530000000000058</v>
      </c>
      <c r="AL890">
        <f t="shared" si="1019"/>
        <v>4.2659999999999911</v>
      </c>
      <c r="AM890">
        <f t="shared" si="1020"/>
        <v>5.3020000000000067</v>
      </c>
      <c r="AN890">
        <f t="shared" si="1021"/>
        <v>6.3569999999999993</v>
      </c>
      <c r="AO890">
        <f t="shared" si="1022"/>
        <v>7.3900000000000006</v>
      </c>
      <c r="AP890">
        <f t="shared" si="1023"/>
        <v>8.3549999999999898</v>
      </c>
      <c r="AQ890">
        <f t="shared" si="1024"/>
        <v>9.2480000000000047</v>
      </c>
      <c r="AR890">
        <v>9.9540000000000006</v>
      </c>
      <c r="AS890">
        <v>10.536</v>
      </c>
      <c r="AT890">
        <v>11.061999999999999</v>
      </c>
      <c r="AU890">
        <v>11.587</v>
      </c>
      <c r="AV890">
        <v>12.256</v>
      </c>
      <c r="AW890">
        <v>12.815</v>
      </c>
      <c r="AX890">
        <v>13.287000000000001</v>
      </c>
      <c r="AY890">
        <v>13.785</v>
      </c>
      <c r="AZ890">
        <v>14.218999999999999</v>
      </c>
      <c r="BA890">
        <v>14.718999999999999</v>
      </c>
      <c r="BB890" t="e">
        <f>LRP!#REF!</f>
        <v>#REF!</v>
      </c>
      <c r="BC890" t="e">
        <f>LRP!#REF!</f>
        <v>#REF!</v>
      </c>
      <c r="BD890" t="e">
        <f>LRP!#REF!</f>
        <v>#REF!</v>
      </c>
      <c r="BE890" t="e">
        <f>LRP!#REF!</f>
        <v>#REF!</v>
      </c>
      <c r="BF890" t="e">
        <f>LRP!#REF!</f>
        <v>#REF!</v>
      </c>
      <c r="BG890" t="e">
        <f>LRP!#REF!</f>
        <v>#REF!</v>
      </c>
      <c r="BH890" t="e">
        <f>LRP!#REF!</f>
        <v>#REF!</v>
      </c>
      <c r="BI890" t="e">
        <f>LRP!#REF!</f>
        <v>#REF!</v>
      </c>
      <c r="BJ890" t="e">
        <f>LRP!#REF!</f>
        <v>#REF!</v>
      </c>
      <c r="BK890" t="e">
        <f>LRP!#REF!</f>
        <v>#REF!</v>
      </c>
      <c r="BM890">
        <f t="shared" si="1080"/>
        <v>471</v>
      </c>
      <c r="BN890">
        <f t="shared" si="1080"/>
        <v>471</v>
      </c>
      <c r="BO890">
        <f t="shared" si="1080"/>
        <v>471</v>
      </c>
      <c r="BP890" s="6" t="e">
        <f t="shared" si="1025"/>
        <v>#REF!</v>
      </c>
      <c r="BQ890" s="6" t="e">
        <f t="shared" si="1026"/>
        <v>#REF!</v>
      </c>
      <c r="BR890" s="6" t="e">
        <f t="shared" si="1027"/>
        <v>#REF!</v>
      </c>
      <c r="BS890" s="6" t="e">
        <f t="shared" si="1028"/>
        <v>#REF!</v>
      </c>
      <c r="BT890" s="6" t="e">
        <f t="shared" si="1029"/>
        <v>#REF!</v>
      </c>
      <c r="BU890" s="6" t="e">
        <f t="shared" si="1030"/>
        <v>#REF!</v>
      </c>
      <c r="BV890" s="6" t="e">
        <f t="shared" si="1031"/>
        <v>#REF!</v>
      </c>
      <c r="BW890" s="6" t="e">
        <f t="shared" si="1032"/>
        <v>#REF!</v>
      </c>
      <c r="BX890" s="6" t="e">
        <f t="shared" si="1033"/>
        <v>#REF!</v>
      </c>
      <c r="BY890" s="6" t="e">
        <f t="shared" si="1034"/>
        <v>#REF!</v>
      </c>
      <c r="BZ890" s="6" t="e">
        <f t="shared" si="1035"/>
        <v>#REF!</v>
      </c>
      <c r="CA890" s="6" t="e">
        <f t="shared" si="1036"/>
        <v>#REF!</v>
      </c>
      <c r="CB890" s="6" t="e">
        <f t="shared" si="1037"/>
        <v>#REF!</v>
      </c>
      <c r="CC890" s="6" t="e">
        <f t="shared" si="1038"/>
        <v>#REF!</v>
      </c>
      <c r="CD890" s="6" t="e">
        <f t="shared" si="1039"/>
        <v>#REF!</v>
      </c>
      <c r="CE890" s="6" t="e">
        <f t="shared" si="1040"/>
        <v>#REF!</v>
      </c>
      <c r="CF890" s="6" t="e">
        <f t="shared" si="1041"/>
        <v>#REF!</v>
      </c>
      <c r="CG890" s="6" t="e">
        <f t="shared" si="1042"/>
        <v>#REF!</v>
      </c>
      <c r="CH890" s="6" t="e">
        <f t="shared" si="1043"/>
        <v>#REF!</v>
      </c>
      <c r="CI890" s="6" t="e">
        <f t="shared" si="1044"/>
        <v>#REF!</v>
      </c>
      <c r="CJ890" s="6" t="e">
        <f t="shared" si="1083"/>
        <v>#REF!</v>
      </c>
      <c r="CK890" s="6" t="e">
        <f t="shared" si="1083"/>
        <v>#REF!</v>
      </c>
      <c r="CL890" s="6" t="e">
        <f t="shared" si="1083"/>
        <v>#REF!</v>
      </c>
      <c r="CM890" s="6" t="e">
        <f t="shared" si="1083"/>
        <v>#REF!</v>
      </c>
      <c r="CN890" s="6" t="e">
        <f t="shared" si="1083"/>
        <v>#REF!</v>
      </c>
      <c r="CO890" s="6" t="e">
        <f t="shared" si="1081"/>
        <v>#REF!</v>
      </c>
      <c r="CP890" s="6" t="e">
        <f t="shared" si="1081"/>
        <v>#REF!</v>
      </c>
      <c r="CQ890" s="6" t="e">
        <f t="shared" si="1081"/>
        <v>#REF!</v>
      </c>
      <c r="CR890" s="6" t="e">
        <f t="shared" si="1081"/>
        <v>#REF!</v>
      </c>
      <c r="CS890" s="6" t="e">
        <f t="shared" si="1081"/>
        <v>#REF!</v>
      </c>
      <c r="CU890" s="6" t="e">
        <f t="shared" si="1045"/>
        <v>#REF!</v>
      </c>
      <c r="CV890" s="6" t="e">
        <f t="shared" si="1046"/>
        <v>#REF!</v>
      </c>
      <c r="CW890" s="6" t="e">
        <f t="shared" si="1047"/>
        <v>#REF!</v>
      </c>
      <c r="CX890" s="6" t="e">
        <f t="shared" si="1048"/>
        <v>#REF!</v>
      </c>
      <c r="CY890" s="6" t="e">
        <f t="shared" si="1049"/>
        <v>#REF!</v>
      </c>
      <c r="CZ890" s="6" t="e">
        <f t="shared" si="1050"/>
        <v>#REF!</v>
      </c>
      <c r="DA890" s="6" t="e">
        <f t="shared" si="1051"/>
        <v>#REF!</v>
      </c>
      <c r="DB890" s="6" t="e">
        <f t="shared" si="1052"/>
        <v>#REF!</v>
      </c>
      <c r="DC890" s="6" t="e">
        <f t="shared" si="1053"/>
        <v>#REF!</v>
      </c>
      <c r="DD890" s="6" t="e">
        <f t="shared" si="1054"/>
        <v>#REF!</v>
      </c>
      <c r="DE890" s="6" t="e">
        <f t="shared" si="1055"/>
        <v>#REF!</v>
      </c>
      <c r="DF890" s="6" t="e">
        <f t="shared" si="1056"/>
        <v>#REF!</v>
      </c>
      <c r="DG890" s="6" t="e">
        <f t="shared" si="1057"/>
        <v>#REF!</v>
      </c>
      <c r="DH890" s="6" t="e">
        <f t="shared" si="1058"/>
        <v>#REF!</v>
      </c>
      <c r="DI890" s="6" t="e">
        <f t="shared" si="1059"/>
        <v>#REF!</v>
      </c>
      <c r="DJ890" s="6" t="e">
        <f t="shared" si="1060"/>
        <v>#REF!</v>
      </c>
      <c r="DK890" s="6" t="e">
        <f t="shared" si="1061"/>
        <v>#REF!</v>
      </c>
      <c r="DL890" s="6" t="e">
        <f t="shared" si="1062"/>
        <v>#REF!</v>
      </c>
      <c r="DM890" s="6" t="e">
        <f t="shared" si="1063"/>
        <v>#REF!</v>
      </c>
      <c r="DN890" s="6" t="e">
        <f t="shared" si="1064"/>
        <v>#REF!</v>
      </c>
      <c r="DO890" s="6" t="e">
        <f t="shared" si="1084"/>
        <v>#REF!</v>
      </c>
      <c r="DP890" s="6" t="e">
        <f t="shared" si="1084"/>
        <v>#REF!</v>
      </c>
      <c r="DQ890" s="6" t="e">
        <f t="shared" si="1084"/>
        <v>#REF!</v>
      </c>
      <c r="DR890" s="6" t="e">
        <f t="shared" si="1084"/>
        <v>#REF!</v>
      </c>
      <c r="DS890" s="6" t="e">
        <f t="shared" si="1084"/>
        <v>#REF!</v>
      </c>
      <c r="DT890" s="6" t="e">
        <f t="shared" si="1082"/>
        <v>#REF!</v>
      </c>
      <c r="DU890" s="6" t="e">
        <f t="shared" si="1082"/>
        <v>#REF!</v>
      </c>
      <c r="DV890" s="6" t="e">
        <f t="shared" si="1082"/>
        <v>#REF!</v>
      </c>
      <c r="DW890" s="6" t="e">
        <f t="shared" si="1082"/>
        <v>#REF!</v>
      </c>
      <c r="DX890" s="6" t="e">
        <f t="shared" si="1082"/>
        <v>#REF!</v>
      </c>
      <c r="DZ890" s="6" t="e">
        <f t="shared" si="1077"/>
        <v>#REF!</v>
      </c>
      <c r="EA890" s="6" t="e">
        <f t="shared" si="1077"/>
        <v>#REF!</v>
      </c>
      <c r="EB890" s="6" t="e">
        <f t="shared" si="1077"/>
        <v>#REF!</v>
      </c>
      <c r="EC890" s="6" t="e">
        <f t="shared" si="1077"/>
        <v>#REF!</v>
      </c>
      <c r="ED890" s="6" t="e">
        <f t="shared" si="1077"/>
        <v>#REF!</v>
      </c>
      <c r="EE890" s="6" t="e">
        <f t="shared" si="1077"/>
        <v>#REF!</v>
      </c>
      <c r="EF890" s="6" t="e">
        <f t="shared" si="1077"/>
        <v>#REF!</v>
      </c>
      <c r="EG890" s="6" t="e">
        <f t="shared" si="1077"/>
        <v>#REF!</v>
      </c>
      <c r="EH890" s="6" t="e">
        <f t="shared" si="1077"/>
        <v>#REF!</v>
      </c>
      <c r="EI890" s="6" t="e">
        <f t="shared" si="1077"/>
        <v>#REF!</v>
      </c>
      <c r="EJ890" s="6" t="e">
        <f t="shared" si="1077"/>
        <v>#REF!</v>
      </c>
      <c r="EK890" s="6" t="e">
        <f t="shared" si="1077"/>
        <v>#REF!</v>
      </c>
      <c r="EL890" s="6" t="e">
        <f t="shared" si="1077"/>
        <v>#REF!</v>
      </c>
      <c r="EM890" s="6" t="e">
        <f t="shared" si="1077"/>
        <v>#REF!</v>
      </c>
      <c r="EN890" s="6" t="e">
        <f t="shared" si="1077"/>
        <v>#REF!</v>
      </c>
      <c r="EO890" s="6" t="e">
        <f t="shared" si="1077"/>
        <v>#REF!</v>
      </c>
      <c r="EP890" s="6" t="e">
        <f t="shared" si="1079"/>
        <v>#REF!</v>
      </c>
      <c r="EQ890" s="6" t="e">
        <f t="shared" si="1079"/>
        <v>#REF!</v>
      </c>
      <c r="ER890" s="6" t="e">
        <f t="shared" si="1079"/>
        <v>#REF!</v>
      </c>
      <c r="ES890" s="6" t="e">
        <f t="shared" si="1079"/>
        <v>#REF!</v>
      </c>
      <c r="ET890" s="6" t="e">
        <f t="shared" si="1079"/>
        <v>#REF!</v>
      </c>
      <c r="EU890" s="6" t="e">
        <f t="shared" si="1078"/>
        <v>#REF!</v>
      </c>
      <c r="EV890" s="6" t="e">
        <f t="shared" si="1078"/>
        <v>#REF!</v>
      </c>
      <c r="EW890" s="6" t="e">
        <f t="shared" si="1073"/>
        <v>#REF!</v>
      </c>
      <c r="EX890" s="6" t="e">
        <f t="shared" si="1005"/>
        <v>#REF!</v>
      </c>
      <c r="EY890" s="6" t="e">
        <f t="shared" si="1005"/>
        <v>#REF!</v>
      </c>
      <c r="EZ890" s="6" t="e">
        <f t="shared" si="1005"/>
        <v>#REF!</v>
      </c>
      <c r="FA890" s="6" t="e">
        <f t="shared" si="1005"/>
        <v>#REF!</v>
      </c>
      <c r="FB890" s="6" t="e">
        <f t="shared" si="1005"/>
        <v>#REF!</v>
      </c>
      <c r="FC890" s="6" t="e">
        <f t="shared" si="1005"/>
        <v>#REF!</v>
      </c>
      <c r="FE890" s="6" t="e">
        <f t="shared" si="1076"/>
        <v>#REF!</v>
      </c>
      <c r="FF890" s="6" t="e">
        <f t="shared" si="1076"/>
        <v>#REF!</v>
      </c>
      <c r="FG890" s="6" t="e">
        <f t="shared" si="1076"/>
        <v>#REF!</v>
      </c>
      <c r="FH890" s="6" t="e">
        <f t="shared" si="1076"/>
        <v>#REF!</v>
      </c>
      <c r="FI890" s="6" t="e">
        <f t="shared" si="1076"/>
        <v>#REF!</v>
      </c>
      <c r="FJ890" s="6" t="e">
        <f t="shared" si="1076"/>
        <v>#REF!</v>
      </c>
      <c r="FK890" s="6" t="e">
        <f t="shared" si="1076"/>
        <v>#REF!</v>
      </c>
      <c r="FL890" s="6" t="e">
        <f t="shared" si="1075"/>
        <v>#REF!</v>
      </c>
      <c r="FM890" s="6" t="e">
        <f t="shared" si="1075"/>
        <v>#REF!</v>
      </c>
      <c r="FN890" s="6" t="e">
        <f t="shared" si="1075"/>
        <v>#REF!</v>
      </c>
      <c r="FO890" s="6" t="e">
        <f t="shared" si="1075"/>
        <v>#REF!</v>
      </c>
      <c r="FP890" s="6" t="e">
        <f t="shared" si="1075"/>
        <v>#REF!</v>
      </c>
      <c r="FQ890" s="6" t="e">
        <f t="shared" si="1075"/>
        <v>#REF!</v>
      </c>
      <c r="FR890" s="6" t="e">
        <f t="shared" si="1075"/>
        <v>#REF!</v>
      </c>
      <c r="FS890" s="6" t="e">
        <f t="shared" si="1075"/>
        <v>#REF!</v>
      </c>
      <c r="FT890" s="6" t="e">
        <f t="shared" si="1075"/>
        <v>#REF!</v>
      </c>
      <c r="FU890" s="6" t="e">
        <f t="shared" si="1071"/>
        <v>#REF!</v>
      </c>
      <c r="FV890" s="6" t="e">
        <f t="shared" si="1070"/>
        <v>#REF!</v>
      </c>
      <c r="FW890" s="6" t="e">
        <f t="shared" si="1069"/>
        <v>#REF!</v>
      </c>
      <c r="FX890" s="6" t="e">
        <f t="shared" si="1069"/>
        <v>#REF!</v>
      </c>
      <c r="FY890" s="6" t="e">
        <f t="shared" si="1069"/>
        <v>#REF!</v>
      </c>
      <c r="FZ890" s="6" t="e">
        <f t="shared" si="1069"/>
        <v>#REF!</v>
      </c>
      <c r="GA890" s="6" t="e">
        <f t="shared" si="1069"/>
        <v>#REF!</v>
      </c>
      <c r="GB890" s="6" t="e">
        <f t="shared" si="1014"/>
        <v>#REF!</v>
      </c>
      <c r="GC890" s="6" t="e">
        <f t="shared" si="1014"/>
        <v>#REF!</v>
      </c>
      <c r="GD890" s="6" t="e">
        <f t="shared" si="1014"/>
        <v>#REF!</v>
      </c>
      <c r="GE890" s="6" t="e">
        <f t="shared" si="1014"/>
        <v>#REF!</v>
      </c>
      <c r="GF890" s="6" t="e">
        <f t="shared" si="1014"/>
        <v>#REF!</v>
      </c>
      <c r="GG890" s="6" t="e">
        <f t="shared" si="1014"/>
        <v>#REF!</v>
      </c>
      <c r="GH890" s="6" t="e">
        <f t="shared" si="1014"/>
        <v>#REF!</v>
      </c>
    </row>
    <row r="891" spans="1:190" x14ac:dyDescent="0.3">
      <c r="A891">
        <f t="shared" si="1065"/>
        <v>887</v>
      </c>
      <c r="B891">
        <f t="shared" si="1013"/>
        <v>471</v>
      </c>
      <c r="C891" s="64" t="e">
        <f>BO891*EXP('Capital Market Assumptions'!#REF!+'Capital Market Assumptions'!#REF!*'Random Draws'!B890)</f>
        <v>#REF!</v>
      </c>
      <c r="D891" s="64" t="e">
        <f>BP891*EXP('Capital Market Assumptions'!#REF!+'Capital Market Assumptions'!#REF!*'Random Draws'!C890)</f>
        <v>#REF!</v>
      </c>
      <c r="E891" s="64" t="e">
        <f>BQ891*EXP('Capital Market Assumptions'!#REF!+'Capital Market Assumptions'!#REF!*'Random Draws'!D890)</f>
        <v>#REF!</v>
      </c>
      <c r="F891" s="64" t="e">
        <f>BR891*EXP('Capital Market Assumptions'!#REF!+'Capital Market Assumptions'!#REF!*'Random Draws'!E890)</f>
        <v>#REF!</v>
      </c>
      <c r="G891" s="64" t="e">
        <f>BS891*EXP('Capital Market Assumptions'!#REF!+'Capital Market Assumptions'!#REF!*'Random Draws'!F890)</f>
        <v>#REF!</v>
      </c>
      <c r="H891" s="6" t="e">
        <f>BT891*EXP('Capital Market Assumptions'!#REF!+'Capital Market Assumptions'!#REF!*'Random Draws'!G890)</f>
        <v>#REF!</v>
      </c>
      <c r="I891" s="6" t="e">
        <f>BU891*EXP('Capital Market Assumptions'!#REF!+'Capital Market Assumptions'!#REF!*'Random Draws'!H890)</f>
        <v>#REF!</v>
      </c>
      <c r="J891" s="6" t="e">
        <f>BV891*EXP('Capital Market Assumptions'!#REF!+'Capital Market Assumptions'!#REF!*'Random Draws'!I890)</f>
        <v>#REF!</v>
      </c>
      <c r="K891" s="6" t="e">
        <f>BW891*EXP('Capital Market Assumptions'!#REF!+'Capital Market Assumptions'!#REF!*'Random Draws'!J890)</f>
        <v>#REF!</v>
      </c>
      <c r="L891" s="6" t="e">
        <f>BX891*EXP('Capital Market Assumptions'!#REF!+'Capital Market Assumptions'!#REF!*'Random Draws'!K890)</f>
        <v>#REF!</v>
      </c>
      <c r="M891" s="6" t="e">
        <f>BY891*EXP('Capital Market Assumptions'!#REF!+'Capital Market Assumptions'!#REF!*'Random Draws'!L890)</f>
        <v>#REF!</v>
      </c>
      <c r="N891" s="6" t="e">
        <f>BZ891*EXP('Capital Market Assumptions'!#REF!+'Capital Market Assumptions'!#REF!*'Random Draws'!M890)</f>
        <v>#REF!</v>
      </c>
      <c r="O891" s="6" t="e">
        <f>CA891*EXP('Capital Market Assumptions'!#REF!+'Capital Market Assumptions'!#REF!*'Random Draws'!N890)</f>
        <v>#REF!</v>
      </c>
      <c r="P891" s="6" t="e">
        <f>CB891*EXP('Capital Market Assumptions'!#REF!+'Capital Market Assumptions'!#REF!*'Random Draws'!O890)</f>
        <v>#REF!</v>
      </c>
      <c r="Q891" s="6" t="e">
        <f>CC891*EXP('Capital Market Assumptions'!#REF!+'Capital Market Assumptions'!#REF!*'Random Draws'!P890)</f>
        <v>#REF!</v>
      </c>
      <c r="R891" s="6" t="e">
        <f>CD891*EXP('Capital Market Assumptions'!#REF!+'Capital Market Assumptions'!#REF!*'Random Draws'!Q890)</f>
        <v>#REF!</v>
      </c>
      <c r="S891" s="6" t="e">
        <f>CE891*EXP('Capital Market Assumptions'!#REF!+'Capital Market Assumptions'!#REF!*'Random Draws'!R890)</f>
        <v>#REF!</v>
      </c>
      <c r="T891" s="6" t="e">
        <f>CF891*EXP('Capital Market Assumptions'!#REF!+'Capital Market Assumptions'!#REF!*'Random Draws'!S890)</f>
        <v>#REF!</v>
      </c>
      <c r="U891" s="6" t="e">
        <f>CG891*EXP('Capital Market Assumptions'!#REF!+'Capital Market Assumptions'!#REF!*'Random Draws'!T890)</f>
        <v>#REF!</v>
      </c>
      <c r="V891" s="6" t="e">
        <f>CH891*EXP('Capital Market Assumptions'!#REF!+'Capital Market Assumptions'!#REF!*'Random Draws'!U890)</f>
        <v>#REF!</v>
      </c>
      <c r="W891" s="6" t="e">
        <f>CI891*EXP('Capital Market Assumptions'!#REF!+'Capital Market Assumptions'!#REF!*'Random Draws'!V890)</f>
        <v>#REF!</v>
      </c>
      <c r="X891" s="6" t="e">
        <f>CJ891*EXP('Capital Market Assumptions'!#REF!+'Capital Market Assumptions'!#REF!*'Random Draws'!W890)</f>
        <v>#REF!</v>
      </c>
      <c r="Y891" s="6" t="e">
        <f>CK891*EXP('Capital Market Assumptions'!#REF!+'Capital Market Assumptions'!#REF!*'Random Draws'!X890)</f>
        <v>#REF!</v>
      </c>
      <c r="Z891" s="6" t="e">
        <f>CL891*EXP('Capital Market Assumptions'!#REF!+'Capital Market Assumptions'!#REF!*'Random Draws'!Y890)</f>
        <v>#REF!</v>
      </c>
      <c r="AA891" s="6" t="e">
        <f>CM891*EXP('Capital Market Assumptions'!#REF!+'Capital Market Assumptions'!#REF!*'Random Draws'!Z890)</f>
        <v>#REF!</v>
      </c>
      <c r="AB891" s="6" t="e">
        <f>CN891*EXP('Capital Market Assumptions'!#REF!+'Capital Market Assumptions'!#REF!*'Random Draws'!AA890)</f>
        <v>#REF!</v>
      </c>
      <c r="AC891" s="6" t="e">
        <f>CO891*EXP('Capital Market Assumptions'!#REF!+'Capital Market Assumptions'!#REF!*'Random Draws'!AB890)</f>
        <v>#REF!</v>
      </c>
      <c r="AD891" s="6" t="e">
        <f>CP891*EXP('Capital Market Assumptions'!#REF!+'Capital Market Assumptions'!#REF!*'Random Draws'!AC890)</f>
        <v>#REF!</v>
      </c>
      <c r="AE891" s="6" t="e">
        <f>CQ891*EXP('Capital Market Assumptions'!#REF!+'Capital Market Assumptions'!#REF!*'Random Draws'!AD890)</f>
        <v>#REF!</v>
      </c>
      <c r="AF891" s="6" t="e">
        <f>CR891*EXP('Capital Market Assumptions'!#REF!+'Capital Market Assumptions'!#REF!*'Random Draws'!AE890)</f>
        <v>#REF!</v>
      </c>
      <c r="AH891">
        <f t="shared" si="1015"/>
        <v>4.2999999999999261E-2</v>
      </c>
      <c r="AI891">
        <f t="shared" si="1016"/>
        <v>1.0600000000000023</v>
      </c>
      <c r="AJ891">
        <f t="shared" si="1017"/>
        <v>2.0930000000000035</v>
      </c>
      <c r="AK891">
        <f t="shared" si="1018"/>
        <v>3.1530000000000058</v>
      </c>
      <c r="AL891">
        <f t="shared" si="1019"/>
        <v>4.2659999999999911</v>
      </c>
      <c r="AM891">
        <f t="shared" si="1020"/>
        <v>5.3020000000000067</v>
      </c>
      <c r="AN891">
        <f t="shared" si="1021"/>
        <v>6.3569999999999993</v>
      </c>
      <c r="AO891">
        <f t="shared" si="1022"/>
        <v>7.3900000000000006</v>
      </c>
      <c r="AP891">
        <f t="shared" si="1023"/>
        <v>8.3549999999999898</v>
      </c>
      <c r="AQ891">
        <f t="shared" si="1024"/>
        <v>9.2480000000000047</v>
      </c>
      <c r="AR891">
        <v>9.9540000000000006</v>
      </c>
      <c r="AS891">
        <v>10.536</v>
      </c>
      <c r="AT891">
        <v>11.061999999999999</v>
      </c>
      <c r="AU891">
        <v>11.587</v>
      </c>
      <c r="AV891">
        <v>12.256</v>
      </c>
      <c r="AW891">
        <v>12.815</v>
      </c>
      <c r="AX891">
        <v>13.287000000000001</v>
      </c>
      <c r="AY891">
        <v>13.785</v>
      </c>
      <c r="AZ891">
        <v>14.218999999999999</v>
      </c>
      <c r="BA891">
        <v>14.718999999999999</v>
      </c>
      <c r="BB891" t="e">
        <f>LRP!#REF!</f>
        <v>#REF!</v>
      </c>
      <c r="BC891" t="e">
        <f>LRP!#REF!</f>
        <v>#REF!</v>
      </c>
      <c r="BD891" t="e">
        <f>LRP!#REF!</f>
        <v>#REF!</v>
      </c>
      <c r="BE891" t="e">
        <f>LRP!#REF!</f>
        <v>#REF!</v>
      </c>
      <c r="BF891" t="e">
        <f>LRP!#REF!</f>
        <v>#REF!</v>
      </c>
      <c r="BG891" t="e">
        <f>LRP!#REF!</f>
        <v>#REF!</v>
      </c>
      <c r="BH891" t="e">
        <f>LRP!#REF!</f>
        <v>#REF!</v>
      </c>
      <c r="BI891" t="e">
        <f>LRP!#REF!</f>
        <v>#REF!</v>
      </c>
      <c r="BJ891" t="e">
        <f>LRP!#REF!</f>
        <v>#REF!</v>
      </c>
      <c r="BK891" t="e">
        <f>LRP!#REF!</f>
        <v>#REF!</v>
      </c>
      <c r="BM891">
        <f t="shared" si="1080"/>
        <v>471</v>
      </c>
      <c r="BN891">
        <f t="shared" si="1080"/>
        <v>471</v>
      </c>
      <c r="BO891">
        <f t="shared" si="1080"/>
        <v>471</v>
      </c>
      <c r="BP891" s="6" t="e">
        <f t="shared" si="1025"/>
        <v>#REF!</v>
      </c>
      <c r="BQ891" s="6" t="e">
        <f t="shared" si="1026"/>
        <v>#REF!</v>
      </c>
      <c r="BR891" s="6" t="e">
        <f t="shared" si="1027"/>
        <v>#REF!</v>
      </c>
      <c r="BS891" s="6" t="e">
        <f t="shared" si="1028"/>
        <v>#REF!</v>
      </c>
      <c r="BT891" s="6" t="e">
        <f t="shared" si="1029"/>
        <v>#REF!</v>
      </c>
      <c r="BU891" s="6" t="e">
        <f t="shared" si="1030"/>
        <v>#REF!</v>
      </c>
      <c r="BV891" s="6" t="e">
        <f t="shared" si="1031"/>
        <v>#REF!</v>
      </c>
      <c r="BW891" s="6" t="e">
        <f t="shared" si="1032"/>
        <v>#REF!</v>
      </c>
      <c r="BX891" s="6" t="e">
        <f t="shared" si="1033"/>
        <v>#REF!</v>
      </c>
      <c r="BY891" s="6" t="e">
        <f t="shared" si="1034"/>
        <v>#REF!</v>
      </c>
      <c r="BZ891" s="6" t="e">
        <f t="shared" si="1035"/>
        <v>#REF!</v>
      </c>
      <c r="CA891" s="6" t="e">
        <f t="shared" si="1036"/>
        <v>#REF!</v>
      </c>
      <c r="CB891" s="6" t="e">
        <f t="shared" si="1037"/>
        <v>#REF!</v>
      </c>
      <c r="CC891" s="6" t="e">
        <f t="shared" si="1038"/>
        <v>#REF!</v>
      </c>
      <c r="CD891" s="6" t="e">
        <f t="shared" si="1039"/>
        <v>#REF!</v>
      </c>
      <c r="CE891" s="6" t="e">
        <f t="shared" si="1040"/>
        <v>#REF!</v>
      </c>
      <c r="CF891" s="6" t="e">
        <f t="shared" si="1041"/>
        <v>#REF!</v>
      </c>
      <c r="CG891" s="6" t="e">
        <f t="shared" si="1042"/>
        <v>#REF!</v>
      </c>
      <c r="CH891" s="6" t="e">
        <f t="shared" si="1043"/>
        <v>#REF!</v>
      </c>
      <c r="CI891" s="6" t="e">
        <f t="shared" si="1044"/>
        <v>#REF!</v>
      </c>
      <c r="CJ891" s="6" t="e">
        <f t="shared" si="1083"/>
        <v>#REF!</v>
      </c>
      <c r="CK891" s="6" t="e">
        <f t="shared" si="1083"/>
        <v>#REF!</v>
      </c>
      <c r="CL891" s="6" t="e">
        <f t="shared" si="1083"/>
        <v>#REF!</v>
      </c>
      <c r="CM891" s="6" t="e">
        <f t="shared" si="1083"/>
        <v>#REF!</v>
      </c>
      <c r="CN891" s="6" t="e">
        <f t="shared" si="1083"/>
        <v>#REF!</v>
      </c>
      <c r="CO891" s="6" t="e">
        <f t="shared" si="1081"/>
        <v>#REF!</v>
      </c>
      <c r="CP891" s="6" t="e">
        <f t="shared" si="1081"/>
        <v>#REF!</v>
      </c>
      <c r="CQ891" s="6" t="e">
        <f t="shared" si="1081"/>
        <v>#REF!</v>
      </c>
      <c r="CR891" s="6" t="e">
        <f t="shared" si="1081"/>
        <v>#REF!</v>
      </c>
      <c r="CS891" s="6" t="e">
        <f t="shared" si="1081"/>
        <v>#REF!</v>
      </c>
      <c r="CU891" s="6" t="e">
        <f t="shared" si="1045"/>
        <v>#REF!</v>
      </c>
      <c r="CV891" s="6" t="e">
        <f t="shared" si="1046"/>
        <v>#REF!</v>
      </c>
      <c r="CW891" s="6" t="e">
        <f t="shared" si="1047"/>
        <v>#REF!</v>
      </c>
      <c r="CX891" s="6" t="e">
        <f t="shared" si="1048"/>
        <v>#REF!</v>
      </c>
      <c r="CY891" s="6" t="e">
        <f t="shared" si="1049"/>
        <v>#REF!</v>
      </c>
      <c r="CZ891" s="6" t="e">
        <f t="shared" si="1050"/>
        <v>#REF!</v>
      </c>
      <c r="DA891" s="6" t="e">
        <f t="shared" si="1051"/>
        <v>#REF!</v>
      </c>
      <c r="DB891" s="6" t="e">
        <f t="shared" si="1052"/>
        <v>#REF!</v>
      </c>
      <c r="DC891" s="6" t="e">
        <f t="shared" si="1053"/>
        <v>#REF!</v>
      </c>
      <c r="DD891" s="6" t="e">
        <f t="shared" si="1054"/>
        <v>#REF!</v>
      </c>
      <c r="DE891" s="6" t="e">
        <f t="shared" si="1055"/>
        <v>#REF!</v>
      </c>
      <c r="DF891" s="6" t="e">
        <f t="shared" si="1056"/>
        <v>#REF!</v>
      </c>
      <c r="DG891" s="6" t="e">
        <f t="shared" si="1057"/>
        <v>#REF!</v>
      </c>
      <c r="DH891" s="6" t="e">
        <f t="shared" si="1058"/>
        <v>#REF!</v>
      </c>
      <c r="DI891" s="6" t="e">
        <f t="shared" si="1059"/>
        <v>#REF!</v>
      </c>
      <c r="DJ891" s="6" t="e">
        <f t="shared" si="1060"/>
        <v>#REF!</v>
      </c>
      <c r="DK891" s="6" t="e">
        <f t="shared" si="1061"/>
        <v>#REF!</v>
      </c>
      <c r="DL891" s="6" t="e">
        <f t="shared" si="1062"/>
        <v>#REF!</v>
      </c>
      <c r="DM891" s="6" t="e">
        <f t="shared" si="1063"/>
        <v>#REF!</v>
      </c>
      <c r="DN891" s="6" t="e">
        <f t="shared" si="1064"/>
        <v>#REF!</v>
      </c>
      <c r="DO891" s="6" t="e">
        <f t="shared" si="1084"/>
        <v>#REF!</v>
      </c>
      <c r="DP891" s="6" t="e">
        <f t="shared" si="1084"/>
        <v>#REF!</v>
      </c>
      <c r="DQ891" s="6" t="e">
        <f t="shared" si="1084"/>
        <v>#REF!</v>
      </c>
      <c r="DR891" s="6" t="e">
        <f t="shared" si="1084"/>
        <v>#REF!</v>
      </c>
      <c r="DS891" s="6" t="e">
        <f t="shared" si="1084"/>
        <v>#REF!</v>
      </c>
      <c r="DT891" s="6" t="e">
        <f t="shared" si="1082"/>
        <v>#REF!</v>
      </c>
      <c r="DU891" s="6" t="e">
        <f t="shared" si="1082"/>
        <v>#REF!</v>
      </c>
      <c r="DV891" s="6" t="e">
        <f t="shared" si="1082"/>
        <v>#REF!</v>
      </c>
      <c r="DW891" s="6" t="e">
        <f t="shared" si="1082"/>
        <v>#REF!</v>
      </c>
      <c r="DX891" s="6" t="e">
        <f t="shared" si="1082"/>
        <v>#REF!</v>
      </c>
      <c r="DZ891" s="6" t="e">
        <f t="shared" si="1077"/>
        <v>#REF!</v>
      </c>
      <c r="EA891" s="6" t="e">
        <f t="shared" si="1077"/>
        <v>#REF!</v>
      </c>
      <c r="EB891" s="6" t="e">
        <f t="shared" si="1077"/>
        <v>#REF!</v>
      </c>
      <c r="EC891" s="6" t="e">
        <f t="shared" si="1077"/>
        <v>#REF!</v>
      </c>
      <c r="ED891" s="6" t="e">
        <f t="shared" si="1077"/>
        <v>#REF!</v>
      </c>
      <c r="EE891" s="6" t="e">
        <f t="shared" si="1077"/>
        <v>#REF!</v>
      </c>
      <c r="EF891" s="6" t="e">
        <f t="shared" si="1077"/>
        <v>#REF!</v>
      </c>
      <c r="EG891" s="6" t="e">
        <f t="shared" si="1077"/>
        <v>#REF!</v>
      </c>
      <c r="EH891" s="6" t="e">
        <f t="shared" si="1077"/>
        <v>#REF!</v>
      </c>
      <c r="EI891" s="6" t="e">
        <f t="shared" si="1077"/>
        <v>#REF!</v>
      </c>
      <c r="EJ891" s="6" t="e">
        <f t="shared" si="1077"/>
        <v>#REF!</v>
      </c>
      <c r="EK891" s="6" t="e">
        <f t="shared" si="1077"/>
        <v>#REF!</v>
      </c>
      <c r="EL891" s="6" t="e">
        <f t="shared" si="1077"/>
        <v>#REF!</v>
      </c>
      <c r="EM891" s="6" t="e">
        <f t="shared" si="1077"/>
        <v>#REF!</v>
      </c>
      <c r="EN891" s="6" t="e">
        <f t="shared" si="1077"/>
        <v>#REF!</v>
      </c>
      <c r="EO891" s="6" t="e">
        <f t="shared" si="1077"/>
        <v>#REF!</v>
      </c>
      <c r="EP891" s="6" t="e">
        <f t="shared" si="1079"/>
        <v>#REF!</v>
      </c>
      <c r="EQ891" s="6" t="e">
        <f t="shared" si="1079"/>
        <v>#REF!</v>
      </c>
      <c r="ER891" s="6" t="e">
        <f t="shared" si="1079"/>
        <v>#REF!</v>
      </c>
      <c r="ES891" s="6" t="e">
        <f t="shared" si="1079"/>
        <v>#REF!</v>
      </c>
      <c r="ET891" s="6" t="e">
        <f t="shared" si="1079"/>
        <v>#REF!</v>
      </c>
      <c r="EU891" s="6" t="e">
        <f t="shared" si="1078"/>
        <v>#REF!</v>
      </c>
      <c r="EV891" s="6" t="e">
        <f t="shared" si="1078"/>
        <v>#REF!</v>
      </c>
      <c r="EW891" s="6" t="e">
        <f t="shared" si="1073"/>
        <v>#REF!</v>
      </c>
      <c r="EX891" s="6" t="e">
        <f t="shared" si="1005"/>
        <v>#REF!</v>
      </c>
      <c r="EY891" s="6" t="e">
        <f t="shared" si="1005"/>
        <v>#REF!</v>
      </c>
      <c r="EZ891" s="6" t="e">
        <f t="shared" si="1005"/>
        <v>#REF!</v>
      </c>
      <c r="FA891" s="6" t="e">
        <f t="shared" si="1005"/>
        <v>#REF!</v>
      </c>
      <c r="FB891" s="6" t="e">
        <f t="shared" si="1005"/>
        <v>#REF!</v>
      </c>
      <c r="FC891" s="6" t="e">
        <f t="shared" si="1005"/>
        <v>#REF!</v>
      </c>
      <c r="FE891" s="6" t="e">
        <f t="shared" si="1076"/>
        <v>#REF!</v>
      </c>
      <c r="FF891" s="6" t="e">
        <f t="shared" si="1076"/>
        <v>#REF!</v>
      </c>
      <c r="FG891" s="6" t="e">
        <f t="shared" si="1076"/>
        <v>#REF!</v>
      </c>
      <c r="FH891" s="6" t="e">
        <f t="shared" si="1076"/>
        <v>#REF!</v>
      </c>
      <c r="FI891" s="6" t="e">
        <f t="shared" si="1076"/>
        <v>#REF!</v>
      </c>
      <c r="FJ891" s="6" t="e">
        <f t="shared" si="1076"/>
        <v>#REF!</v>
      </c>
      <c r="FK891" s="6" t="e">
        <f t="shared" si="1076"/>
        <v>#REF!</v>
      </c>
      <c r="FL891" s="6" t="e">
        <f t="shared" si="1075"/>
        <v>#REF!</v>
      </c>
      <c r="FM891" s="6" t="e">
        <f t="shared" si="1075"/>
        <v>#REF!</v>
      </c>
      <c r="FN891" s="6" t="e">
        <f t="shared" si="1075"/>
        <v>#REF!</v>
      </c>
      <c r="FO891" s="6" t="e">
        <f t="shared" si="1075"/>
        <v>#REF!</v>
      </c>
      <c r="FP891" s="6" t="e">
        <f t="shared" si="1075"/>
        <v>#REF!</v>
      </c>
      <c r="FQ891" s="6" t="e">
        <f t="shared" si="1075"/>
        <v>#REF!</v>
      </c>
      <c r="FR891" s="6" t="e">
        <f t="shared" si="1075"/>
        <v>#REF!</v>
      </c>
      <c r="FS891" s="6" t="e">
        <f t="shared" si="1075"/>
        <v>#REF!</v>
      </c>
      <c r="FT891" s="6" t="e">
        <f t="shared" si="1075"/>
        <v>#REF!</v>
      </c>
      <c r="FU891" s="6" t="e">
        <f t="shared" si="1071"/>
        <v>#REF!</v>
      </c>
      <c r="FV891" s="6" t="e">
        <f t="shared" si="1070"/>
        <v>#REF!</v>
      </c>
      <c r="FW891" s="6" t="e">
        <f t="shared" si="1069"/>
        <v>#REF!</v>
      </c>
      <c r="FX891" s="6" t="e">
        <f t="shared" si="1069"/>
        <v>#REF!</v>
      </c>
      <c r="FY891" s="6" t="e">
        <f t="shared" si="1069"/>
        <v>#REF!</v>
      </c>
      <c r="FZ891" s="6" t="e">
        <f t="shared" si="1069"/>
        <v>#REF!</v>
      </c>
      <c r="GA891" s="6" t="e">
        <f t="shared" si="1069"/>
        <v>#REF!</v>
      </c>
      <c r="GB891" s="6" t="e">
        <f t="shared" si="1014"/>
        <v>#REF!</v>
      </c>
      <c r="GC891" s="6" t="e">
        <f t="shared" si="1014"/>
        <v>#REF!</v>
      </c>
      <c r="GD891" s="6" t="e">
        <f t="shared" si="1014"/>
        <v>#REF!</v>
      </c>
      <c r="GE891" s="6" t="e">
        <f t="shared" si="1014"/>
        <v>#REF!</v>
      </c>
      <c r="GF891" s="6" t="e">
        <f t="shared" si="1014"/>
        <v>#REF!</v>
      </c>
      <c r="GG891" s="6" t="e">
        <f t="shared" si="1014"/>
        <v>#REF!</v>
      </c>
      <c r="GH891" s="6" t="e">
        <f t="shared" si="1014"/>
        <v>#REF!</v>
      </c>
    </row>
    <row r="892" spans="1:190" x14ac:dyDescent="0.3">
      <c r="A892">
        <f t="shared" si="1065"/>
        <v>888</v>
      </c>
      <c r="B892">
        <f t="shared" si="1013"/>
        <v>471</v>
      </c>
      <c r="C892" s="64" t="e">
        <f>BO892*EXP('Capital Market Assumptions'!#REF!+'Capital Market Assumptions'!#REF!*'Random Draws'!B891)</f>
        <v>#REF!</v>
      </c>
      <c r="D892" s="64" t="e">
        <f>BP892*EXP('Capital Market Assumptions'!#REF!+'Capital Market Assumptions'!#REF!*'Random Draws'!C891)</f>
        <v>#REF!</v>
      </c>
      <c r="E892" s="64" t="e">
        <f>BQ892*EXP('Capital Market Assumptions'!#REF!+'Capital Market Assumptions'!#REF!*'Random Draws'!D891)</f>
        <v>#REF!</v>
      </c>
      <c r="F892" s="64" t="e">
        <f>BR892*EXP('Capital Market Assumptions'!#REF!+'Capital Market Assumptions'!#REF!*'Random Draws'!E891)</f>
        <v>#REF!</v>
      </c>
      <c r="G892" s="64" t="e">
        <f>BS892*EXP('Capital Market Assumptions'!#REF!+'Capital Market Assumptions'!#REF!*'Random Draws'!F891)</f>
        <v>#REF!</v>
      </c>
      <c r="H892" s="6" t="e">
        <f>BT892*EXP('Capital Market Assumptions'!#REF!+'Capital Market Assumptions'!#REF!*'Random Draws'!G891)</f>
        <v>#REF!</v>
      </c>
      <c r="I892" s="6" t="e">
        <f>BU892*EXP('Capital Market Assumptions'!#REF!+'Capital Market Assumptions'!#REF!*'Random Draws'!H891)</f>
        <v>#REF!</v>
      </c>
      <c r="J892" s="6" t="e">
        <f>BV892*EXP('Capital Market Assumptions'!#REF!+'Capital Market Assumptions'!#REF!*'Random Draws'!I891)</f>
        <v>#REF!</v>
      </c>
      <c r="K892" s="6" t="e">
        <f>BW892*EXP('Capital Market Assumptions'!#REF!+'Capital Market Assumptions'!#REF!*'Random Draws'!J891)</f>
        <v>#REF!</v>
      </c>
      <c r="L892" s="6" t="e">
        <f>BX892*EXP('Capital Market Assumptions'!#REF!+'Capital Market Assumptions'!#REF!*'Random Draws'!K891)</f>
        <v>#REF!</v>
      </c>
      <c r="M892" s="6" t="e">
        <f>BY892*EXP('Capital Market Assumptions'!#REF!+'Capital Market Assumptions'!#REF!*'Random Draws'!L891)</f>
        <v>#REF!</v>
      </c>
      <c r="N892" s="6" t="e">
        <f>BZ892*EXP('Capital Market Assumptions'!#REF!+'Capital Market Assumptions'!#REF!*'Random Draws'!M891)</f>
        <v>#REF!</v>
      </c>
      <c r="O892" s="6" t="e">
        <f>CA892*EXP('Capital Market Assumptions'!#REF!+'Capital Market Assumptions'!#REF!*'Random Draws'!N891)</f>
        <v>#REF!</v>
      </c>
      <c r="P892" s="6" t="e">
        <f>CB892*EXP('Capital Market Assumptions'!#REF!+'Capital Market Assumptions'!#REF!*'Random Draws'!O891)</f>
        <v>#REF!</v>
      </c>
      <c r="Q892" s="6" t="e">
        <f>CC892*EXP('Capital Market Assumptions'!#REF!+'Capital Market Assumptions'!#REF!*'Random Draws'!P891)</f>
        <v>#REF!</v>
      </c>
      <c r="R892" s="6" t="e">
        <f>CD892*EXP('Capital Market Assumptions'!#REF!+'Capital Market Assumptions'!#REF!*'Random Draws'!Q891)</f>
        <v>#REF!</v>
      </c>
      <c r="S892" s="6" t="e">
        <f>CE892*EXP('Capital Market Assumptions'!#REF!+'Capital Market Assumptions'!#REF!*'Random Draws'!R891)</f>
        <v>#REF!</v>
      </c>
      <c r="T892" s="6" t="e">
        <f>CF892*EXP('Capital Market Assumptions'!#REF!+'Capital Market Assumptions'!#REF!*'Random Draws'!S891)</f>
        <v>#REF!</v>
      </c>
      <c r="U892" s="6" t="e">
        <f>CG892*EXP('Capital Market Assumptions'!#REF!+'Capital Market Assumptions'!#REF!*'Random Draws'!T891)</f>
        <v>#REF!</v>
      </c>
      <c r="V892" s="6" t="e">
        <f>CH892*EXP('Capital Market Assumptions'!#REF!+'Capital Market Assumptions'!#REF!*'Random Draws'!U891)</f>
        <v>#REF!</v>
      </c>
      <c r="W892" s="6" t="e">
        <f>CI892*EXP('Capital Market Assumptions'!#REF!+'Capital Market Assumptions'!#REF!*'Random Draws'!V891)</f>
        <v>#REF!</v>
      </c>
      <c r="X892" s="6" t="e">
        <f>CJ892*EXP('Capital Market Assumptions'!#REF!+'Capital Market Assumptions'!#REF!*'Random Draws'!W891)</f>
        <v>#REF!</v>
      </c>
      <c r="Y892" s="6" t="e">
        <f>CK892*EXP('Capital Market Assumptions'!#REF!+'Capital Market Assumptions'!#REF!*'Random Draws'!X891)</f>
        <v>#REF!</v>
      </c>
      <c r="Z892" s="6" t="e">
        <f>CL892*EXP('Capital Market Assumptions'!#REF!+'Capital Market Assumptions'!#REF!*'Random Draws'!Y891)</f>
        <v>#REF!</v>
      </c>
      <c r="AA892" s="6" t="e">
        <f>CM892*EXP('Capital Market Assumptions'!#REF!+'Capital Market Assumptions'!#REF!*'Random Draws'!Z891)</f>
        <v>#REF!</v>
      </c>
      <c r="AB892" s="6" t="e">
        <f>CN892*EXP('Capital Market Assumptions'!#REF!+'Capital Market Assumptions'!#REF!*'Random Draws'!AA891)</f>
        <v>#REF!</v>
      </c>
      <c r="AC892" s="6" t="e">
        <f>CO892*EXP('Capital Market Assumptions'!#REF!+'Capital Market Assumptions'!#REF!*'Random Draws'!AB891)</f>
        <v>#REF!</v>
      </c>
      <c r="AD892" s="6" t="e">
        <f>CP892*EXP('Capital Market Assumptions'!#REF!+'Capital Market Assumptions'!#REF!*'Random Draws'!AC891)</f>
        <v>#REF!</v>
      </c>
      <c r="AE892" s="6" t="e">
        <f>CQ892*EXP('Capital Market Assumptions'!#REF!+'Capital Market Assumptions'!#REF!*'Random Draws'!AD891)</f>
        <v>#REF!</v>
      </c>
      <c r="AF892" s="6" t="e">
        <f>CR892*EXP('Capital Market Assumptions'!#REF!+'Capital Market Assumptions'!#REF!*'Random Draws'!AE891)</f>
        <v>#REF!</v>
      </c>
      <c r="AH892">
        <f t="shared" si="1015"/>
        <v>4.2999999999999261E-2</v>
      </c>
      <c r="AI892">
        <f t="shared" si="1016"/>
        <v>1.0600000000000023</v>
      </c>
      <c r="AJ892">
        <f t="shared" si="1017"/>
        <v>2.0930000000000035</v>
      </c>
      <c r="AK892">
        <f t="shared" si="1018"/>
        <v>3.1530000000000058</v>
      </c>
      <c r="AL892">
        <f t="shared" si="1019"/>
        <v>4.2659999999999911</v>
      </c>
      <c r="AM892">
        <f t="shared" si="1020"/>
        <v>5.3020000000000067</v>
      </c>
      <c r="AN892">
        <f t="shared" si="1021"/>
        <v>6.3569999999999993</v>
      </c>
      <c r="AO892">
        <f t="shared" si="1022"/>
        <v>7.3900000000000006</v>
      </c>
      <c r="AP892">
        <f t="shared" si="1023"/>
        <v>8.3549999999999898</v>
      </c>
      <c r="AQ892">
        <f t="shared" si="1024"/>
        <v>9.2480000000000047</v>
      </c>
      <c r="AR892">
        <v>9.9540000000000006</v>
      </c>
      <c r="AS892">
        <v>10.536</v>
      </c>
      <c r="AT892">
        <v>11.061999999999999</v>
      </c>
      <c r="AU892">
        <v>11.587</v>
      </c>
      <c r="AV892">
        <v>12.256</v>
      </c>
      <c r="AW892">
        <v>12.815</v>
      </c>
      <c r="AX892">
        <v>13.287000000000001</v>
      </c>
      <c r="AY892">
        <v>13.785</v>
      </c>
      <c r="AZ892">
        <v>14.218999999999999</v>
      </c>
      <c r="BA892">
        <v>14.718999999999999</v>
      </c>
      <c r="BB892" t="e">
        <f>LRP!#REF!</f>
        <v>#REF!</v>
      </c>
      <c r="BC892" t="e">
        <f>LRP!#REF!</f>
        <v>#REF!</v>
      </c>
      <c r="BD892" t="e">
        <f>LRP!#REF!</f>
        <v>#REF!</v>
      </c>
      <c r="BE892" t="e">
        <f>LRP!#REF!</f>
        <v>#REF!</v>
      </c>
      <c r="BF892" t="e">
        <f>LRP!#REF!</f>
        <v>#REF!</v>
      </c>
      <c r="BG892" t="e">
        <f>LRP!#REF!</f>
        <v>#REF!</v>
      </c>
      <c r="BH892" t="e">
        <f>LRP!#REF!</f>
        <v>#REF!</v>
      </c>
      <c r="BI892" t="e">
        <f>LRP!#REF!</f>
        <v>#REF!</v>
      </c>
      <c r="BJ892" t="e">
        <f>LRP!#REF!</f>
        <v>#REF!</v>
      </c>
      <c r="BK892" t="e">
        <f>LRP!#REF!</f>
        <v>#REF!</v>
      </c>
      <c r="BM892">
        <f t="shared" si="1080"/>
        <v>471</v>
      </c>
      <c r="BN892">
        <f t="shared" si="1080"/>
        <v>471</v>
      </c>
      <c r="BO892">
        <f t="shared" si="1080"/>
        <v>471</v>
      </c>
      <c r="BP892" s="6" t="e">
        <f t="shared" si="1025"/>
        <v>#REF!</v>
      </c>
      <c r="BQ892" s="6" t="e">
        <f t="shared" si="1026"/>
        <v>#REF!</v>
      </c>
      <c r="BR892" s="6" t="e">
        <f t="shared" si="1027"/>
        <v>#REF!</v>
      </c>
      <c r="BS892" s="6" t="e">
        <f t="shared" si="1028"/>
        <v>#REF!</v>
      </c>
      <c r="BT892" s="6" t="e">
        <f t="shared" si="1029"/>
        <v>#REF!</v>
      </c>
      <c r="BU892" s="6" t="e">
        <f t="shared" si="1030"/>
        <v>#REF!</v>
      </c>
      <c r="BV892" s="6" t="e">
        <f t="shared" si="1031"/>
        <v>#REF!</v>
      </c>
      <c r="BW892" s="6" t="e">
        <f t="shared" si="1032"/>
        <v>#REF!</v>
      </c>
      <c r="BX892" s="6" t="e">
        <f t="shared" si="1033"/>
        <v>#REF!</v>
      </c>
      <c r="BY892" s="6" t="e">
        <f t="shared" si="1034"/>
        <v>#REF!</v>
      </c>
      <c r="BZ892" s="6" t="e">
        <f t="shared" si="1035"/>
        <v>#REF!</v>
      </c>
      <c r="CA892" s="6" t="e">
        <f t="shared" si="1036"/>
        <v>#REF!</v>
      </c>
      <c r="CB892" s="6" t="e">
        <f t="shared" si="1037"/>
        <v>#REF!</v>
      </c>
      <c r="CC892" s="6" t="e">
        <f t="shared" si="1038"/>
        <v>#REF!</v>
      </c>
      <c r="CD892" s="6" t="e">
        <f t="shared" si="1039"/>
        <v>#REF!</v>
      </c>
      <c r="CE892" s="6" t="e">
        <f t="shared" si="1040"/>
        <v>#REF!</v>
      </c>
      <c r="CF892" s="6" t="e">
        <f t="shared" si="1041"/>
        <v>#REF!</v>
      </c>
      <c r="CG892" s="6" t="e">
        <f t="shared" si="1042"/>
        <v>#REF!</v>
      </c>
      <c r="CH892" s="6" t="e">
        <f t="shared" si="1043"/>
        <v>#REF!</v>
      </c>
      <c r="CI892" s="6" t="e">
        <f t="shared" si="1044"/>
        <v>#REF!</v>
      </c>
      <c r="CJ892" s="6" t="e">
        <f t="shared" si="1083"/>
        <v>#REF!</v>
      </c>
      <c r="CK892" s="6" t="e">
        <f t="shared" si="1083"/>
        <v>#REF!</v>
      </c>
      <c r="CL892" s="6" t="e">
        <f t="shared" si="1083"/>
        <v>#REF!</v>
      </c>
      <c r="CM892" s="6" t="e">
        <f t="shared" si="1083"/>
        <v>#REF!</v>
      </c>
      <c r="CN892" s="6" t="e">
        <f t="shared" si="1083"/>
        <v>#REF!</v>
      </c>
      <c r="CO892" s="6" t="e">
        <f t="shared" si="1081"/>
        <v>#REF!</v>
      </c>
      <c r="CP892" s="6" t="e">
        <f t="shared" si="1081"/>
        <v>#REF!</v>
      </c>
      <c r="CQ892" s="6" t="e">
        <f t="shared" si="1081"/>
        <v>#REF!</v>
      </c>
      <c r="CR892" s="6" t="e">
        <f t="shared" si="1081"/>
        <v>#REF!</v>
      </c>
      <c r="CS892" s="6" t="e">
        <f t="shared" si="1081"/>
        <v>#REF!</v>
      </c>
      <c r="CU892" s="6" t="e">
        <f t="shared" si="1045"/>
        <v>#REF!</v>
      </c>
      <c r="CV892" s="6" t="e">
        <f t="shared" si="1046"/>
        <v>#REF!</v>
      </c>
      <c r="CW892" s="6" t="e">
        <f t="shared" si="1047"/>
        <v>#REF!</v>
      </c>
      <c r="CX892" s="6" t="e">
        <f t="shared" si="1048"/>
        <v>#REF!</v>
      </c>
      <c r="CY892" s="6" t="e">
        <f t="shared" si="1049"/>
        <v>#REF!</v>
      </c>
      <c r="CZ892" s="6" t="e">
        <f t="shared" si="1050"/>
        <v>#REF!</v>
      </c>
      <c r="DA892" s="6" t="e">
        <f t="shared" si="1051"/>
        <v>#REF!</v>
      </c>
      <c r="DB892" s="6" t="e">
        <f t="shared" si="1052"/>
        <v>#REF!</v>
      </c>
      <c r="DC892" s="6" t="e">
        <f t="shared" si="1053"/>
        <v>#REF!</v>
      </c>
      <c r="DD892" s="6" t="e">
        <f t="shared" si="1054"/>
        <v>#REF!</v>
      </c>
      <c r="DE892" s="6" t="e">
        <f t="shared" si="1055"/>
        <v>#REF!</v>
      </c>
      <c r="DF892" s="6" t="e">
        <f t="shared" si="1056"/>
        <v>#REF!</v>
      </c>
      <c r="DG892" s="6" t="e">
        <f t="shared" si="1057"/>
        <v>#REF!</v>
      </c>
      <c r="DH892" s="6" t="e">
        <f t="shared" si="1058"/>
        <v>#REF!</v>
      </c>
      <c r="DI892" s="6" t="e">
        <f t="shared" si="1059"/>
        <v>#REF!</v>
      </c>
      <c r="DJ892" s="6" t="e">
        <f t="shared" si="1060"/>
        <v>#REF!</v>
      </c>
      <c r="DK892" s="6" t="e">
        <f t="shared" si="1061"/>
        <v>#REF!</v>
      </c>
      <c r="DL892" s="6" t="e">
        <f t="shared" si="1062"/>
        <v>#REF!</v>
      </c>
      <c r="DM892" s="6" t="e">
        <f t="shared" si="1063"/>
        <v>#REF!</v>
      </c>
      <c r="DN892" s="6" t="e">
        <f t="shared" si="1064"/>
        <v>#REF!</v>
      </c>
      <c r="DO892" s="6" t="e">
        <f t="shared" si="1084"/>
        <v>#REF!</v>
      </c>
      <c r="DP892" s="6" t="e">
        <f t="shared" si="1084"/>
        <v>#REF!</v>
      </c>
      <c r="DQ892" s="6" t="e">
        <f t="shared" si="1084"/>
        <v>#REF!</v>
      </c>
      <c r="DR892" s="6" t="e">
        <f t="shared" si="1084"/>
        <v>#REF!</v>
      </c>
      <c r="DS892" s="6" t="e">
        <f t="shared" si="1084"/>
        <v>#REF!</v>
      </c>
      <c r="DT892" s="6" t="e">
        <f t="shared" si="1082"/>
        <v>#REF!</v>
      </c>
      <c r="DU892" s="6" t="e">
        <f t="shared" si="1082"/>
        <v>#REF!</v>
      </c>
      <c r="DV892" s="6" t="e">
        <f t="shared" si="1082"/>
        <v>#REF!</v>
      </c>
      <c r="DW892" s="6" t="e">
        <f t="shared" si="1082"/>
        <v>#REF!</v>
      </c>
      <c r="DX892" s="6" t="e">
        <f t="shared" si="1082"/>
        <v>#REF!</v>
      </c>
      <c r="DZ892" s="6" t="e">
        <f t="shared" si="1077"/>
        <v>#REF!</v>
      </c>
      <c r="EA892" s="6" t="e">
        <f t="shared" si="1077"/>
        <v>#REF!</v>
      </c>
      <c r="EB892" s="6" t="e">
        <f t="shared" si="1077"/>
        <v>#REF!</v>
      </c>
      <c r="EC892" s="6" t="e">
        <f t="shared" si="1077"/>
        <v>#REF!</v>
      </c>
      <c r="ED892" s="6" t="e">
        <f t="shared" si="1077"/>
        <v>#REF!</v>
      </c>
      <c r="EE892" s="6" t="e">
        <f t="shared" si="1077"/>
        <v>#REF!</v>
      </c>
      <c r="EF892" s="6" t="e">
        <f t="shared" si="1077"/>
        <v>#REF!</v>
      </c>
      <c r="EG892" s="6" t="e">
        <f t="shared" si="1077"/>
        <v>#REF!</v>
      </c>
      <c r="EH892" s="6" t="e">
        <f t="shared" si="1077"/>
        <v>#REF!</v>
      </c>
      <c r="EI892" s="6" t="e">
        <f t="shared" si="1077"/>
        <v>#REF!</v>
      </c>
      <c r="EJ892" s="6" t="e">
        <f t="shared" si="1077"/>
        <v>#REF!</v>
      </c>
      <c r="EK892" s="6" t="e">
        <f t="shared" si="1077"/>
        <v>#REF!</v>
      </c>
      <c r="EL892" s="6" t="e">
        <f t="shared" si="1077"/>
        <v>#REF!</v>
      </c>
      <c r="EM892" s="6" t="e">
        <f t="shared" si="1077"/>
        <v>#REF!</v>
      </c>
      <c r="EN892" s="6" t="e">
        <f t="shared" si="1077"/>
        <v>#REF!</v>
      </c>
      <c r="EO892" s="6" t="e">
        <f t="shared" si="1077"/>
        <v>#REF!</v>
      </c>
      <c r="EP892" s="6" t="e">
        <f t="shared" si="1079"/>
        <v>#REF!</v>
      </c>
      <c r="EQ892" s="6" t="e">
        <f t="shared" si="1079"/>
        <v>#REF!</v>
      </c>
      <c r="ER892" s="6" t="e">
        <f t="shared" si="1079"/>
        <v>#REF!</v>
      </c>
      <c r="ES892" s="6" t="e">
        <f t="shared" si="1079"/>
        <v>#REF!</v>
      </c>
      <c r="ET892" s="6" t="e">
        <f t="shared" si="1079"/>
        <v>#REF!</v>
      </c>
      <c r="EU892" s="6" t="e">
        <f t="shared" si="1078"/>
        <v>#REF!</v>
      </c>
      <c r="EV892" s="6" t="e">
        <f t="shared" si="1078"/>
        <v>#REF!</v>
      </c>
      <c r="EW892" s="6" t="e">
        <f t="shared" si="1073"/>
        <v>#REF!</v>
      </c>
      <c r="EX892" s="6" t="e">
        <f t="shared" si="1005"/>
        <v>#REF!</v>
      </c>
      <c r="EY892" s="6" t="e">
        <f t="shared" si="1005"/>
        <v>#REF!</v>
      </c>
      <c r="EZ892" s="6" t="e">
        <f t="shared" si="1005"/>
        <v>#REF!</v>
      </c>
      <c r="FA892" s="6" t="e">
        <f t="shared" si="1005"/>
        <v>#REF!</v>
      </c>
      <c r="FB892" s="6" t="e">
        <f t="shared" si="1005"/>
        <v>#REF!</v>
      </c>
      <c r="FC892" s="6" t="e">
        <f t="shared" si="1005"/>
        <v>#REF!</v>
      </c>
      <c r="FE892" s="6" t="e">
        <f t="shared" si="1076"/>
        <v>#REF!</v>
      </c>
      <c r="FF892" s="6" t="e">
        <f t="shared" si="1076"/>
        <v>#REF!</v>
      </c>
      <c r="FG892" s="6" t="e">
        <f t="shared" si="1076"/>
        <v>#REF!</v>
      </c>
      <c r="FH892" s="6" t="e">
        <f t="shared" si="1076"/>
        <v>#REF!</v>
      </c>
      <c r="FI892" s="6" t="e">
        <f t="shared" si="1076"/>
        <v>#REF!</v>
      </c>
      <c r="FJ892" s="6" t="e">
        <f t="shared" si="1076"/>
        <v>#REF!</v>
      </c>
      <c r="FK892" s="6" t="e">
        <f t="shared" si="1076"/>
        <v>#REF!</v>
      </c>
      <c r="FL892" s="6" t="e">
        <f t="shared" si="1075"/>
        <v>#REF!</v>
      </c>
      <c r="FM892" s="6" t="e">
        <f t="shared" si="1075"/>
        <v>#REF!</v>
      </c>
      <c r="FN892" s="6" t="e">
        <f t="shared" si="1075"/>
        <v>#REF!</v>
      </c>
      <c r="FO892" s="6" t="e">
        <f t="shared" si="1075"/>
        <v>#REF!</v>
      </c>
      <c r="FP892" s="6" t="e">
        <f t="shared" si="1075"/>
        <v>#REF!</v>
      </c>
      <c r="FQ892" s="6" t="e">
        <f t="shared" si="1075"/>
        <v>#REF!</v>
      </c>
      <c r="FR892" s="6" t="e">
        <f t="shared" si="1075"/>
        <v>#REF!</v>
      </c>
      <c r="FS892" s="6" t="e">
        <f t="shared" si="1075"/>
        <v>#REF!</v>
      </c>
      <c r="FT892" s="6" t="e">
        <f t="shared" si="1075"/>
        <v>#REF!</v>
      </c>
      <c r="FU892" s="6" t="e">
        <f t="shared" si="1071"/>
        <v>#REF!</v>
      </c>
      <c r="FV892" s="6" t="e">
        <f t="shared" si="1070"/>
        <v>#REF!</v>
      </c>
      <c r="FW892" s="6" t="e">
        <f t="shared" si="1069"/>
        <v>#REF!</v>
      </c>
      <c r="FX892" s="6" t="e">
        <f t="shared" si="1069"/>
        <v>#REF!</v>
      </c>
      <c r="FY892" s="6" t="e">
        <f t="shared" si="1069"/>
        <v>#REF!</v>
      </c>
      <c r="FZ892" s="6" t="e">
        <f t="shared" si="1069"/>
        <v>#REF!</v>
      </c>
      <c r="GA892" s="6" t="e">
        <f t="shared" si="1069"/>
        <v>#REF!</v>
      </c>
      <c r="GB892" s="6" t="e">
        <f t="shared" si="1014"/>
        <v>#REF!</v>
      </c>
      <c r="GC892" s="6" t="e">
        <f t="shared" si="1014"/>
        <v>#REF!</v>
      </c>
      <c r="GD892" s="6" t="e">
        <f t="shared" si="1014"/>
        <v>#REF!</v>
      </c>
      <c r="GE892" s="6" t="e">
        <f t="shared" si="1014"/>
        <v>#REF!</v>
      </c>
      <c r="GF892" s="6" t="e">
        <f t="shared" si="1014"/>
        <v>#REF!</v>
      </c>
      <c r="GG892" s="6" t="e">
        <f t="shared" si="1014"/>
        <v>#REF!</v>
      </c>
      <c r="GH892" s="6" t="e">
        <f t="shared" si="1014"/>
        <v>#REF!</v>
      </c>
    </row>
    <row r="893" spans="1:190" x14ac:dyDescent="0.3">
      <c r="A893">
        <f t="shared" si="1065"/>
        <v>889</v>
      </c>
      <c r="B893">
        <f t="shared" si="1013"/>
        <v>471</v>
      </c>
      <c r="C893" s="64" t="e">
        <f>BO893*EXP('Capital Market Assumptions'!#REF!+'Capital Market Assumptions'!#REF!*'Random Draws'!B892)</f>
        <v>#REF!</v>
      </c>
      <c r="D893" s="64" t="e">
        <f>BP893*EXP('Capital Market Assumptions'!#REF!+'Capital Market Assumptions'!#REF!*'Random Draws'!C892)</f>
        <v>#REF!</v>
      </c>
      <c r="E893" s="64" t="e">
        <f>BQ893*EXP('Capital Market Assumptions'!#REF!+'Capital Market Assumptions'!#REF!*'Random Draws'!D892)</f>
        <v>#REF!</v>
      </c>
      <c r="F893" s="64" t="e">
        <f>BR893*EXP('Capital Market Assumptions'!#REF!+'Capital Market Assumptions'!#REF!*'Random Draws'!E892)</f>
        <v>#REF!</v>
      </c>
      <c r="G893" s="64" t="e">
        <f>BS893*EXP('Capital Market Assumptions'!#REF!+'Capital Market Assumptions'!#REF!*'Random Draws'!F892)</f>
        <v>#REF!</v>
      </c>
      <c r="H893" s="6" t="e">
        <f>BT893*EXP('Capital Market Assumptions'!#REF!+'Capital Market Assumptions'!#REF!*'Random Draws'!G892)</f>
        <v>#REF!</v>
      </c>
      <c r="I893" s="6" t="e">
        <f>BU893*EXP('Capital Market Assumptions'!#REF!+'Capital Market Assumptions'!#REF!*'Random Draws'!H892)</f>
        <v>#REF!</v>
      </c>
      <c r="J893" s="6" t="e">
        <f>BV893*EXP('Capital Market Assumptions'!#REF!+'Capital Market Assumptions'!#REF!*'Random Draws'!I892)</f>
        <v>#REF!</v>
      </c>
      <c r="K893" s="6" t="e">
        <f>BW893*EXP('Capital Market Assumptions'!#REF!+'Capital Market Assumptions'!#REF!*'Random Draws'!J892)</f>
        <v>#REF!</v>
      </c>
      <c r="L893" s="6" t="e">
        <f>BX893*EXP('Capital Market Assumptions'!#REF!+'Capital Market Assumptions'!#REF!*'Random Draws'!K892)</f>
        <v>#REF!</v>
      </c>
      <c r="M893" s="6" t="e">
        <f>BY893*EXP('Capital Market Assumptions'!#REF!+'Capital Market Assumptions'!#REF!*'Random Draws'!L892)</f>
        <v>#REF!</v>
      </c>
      <c r="N893" s="6" t="e">
        <f>BZ893*EXP('Capital Market Assumptions'!#REF!+'Capital Market Assumptions'!#REF!*'Random Draws'!M892)</f>
        <v>#REF!</v>
      </c>
      <c r="O893" s="6" t="e">
        <f>CA893*EXP('Capital Market Assumptions'!#REF!+'Capital Market Assumptions'!#REF!*'Random Draws'!N892)</f>
        <v>#REF!</v>
      </c>
      <c r="P893" s="6" t="e">
        <f>CB893*EXP('Capital Market Assumptions'!#REF!+'Capital Market Assumptions'!#REF!*'Random Draws'!O892)</f>
        <v>#REF!</v>
      </c>
      <c r="Q893" s="6" t="e">
        <f>CC893*EXP('Capital Market Assumptions'!#REF!+'Capital Market Assumptions'!#REF!*'Random Draws'!P892)</f>
        <v>#REF!</v>
      </c>
      <c r="R893" s="6" t="e">
        <f>CD893*EXP('Capital Market Assumptions'!#REF!+'Capital Market Assumptions'!#REF!*'Random Draws'!Q892)</f>
        <v>#REF!</v>
      </c>
      <c r="S893" s="6" t="e">
        <f>CE893*EXP('Capital Market Assumptions'!#REF!+'Capital Market Assumptions'!#REF!*'Random Draws'!R892)</f>
        <v>#REF!</v>
      </c>
      <c r="T893" s="6" t="e">
        <f>CF893*EXP('Capital Market Assumptions'!#REF!+'Capital Market Assumptions'!#REF!*'Random Draws'!S892)</f>
        <v>#REF!</v>
      </c>
      <c r="U893" s="6" t="e">
        <f>CG893*EXP('Capital Market Assumptions'!#REF!+'Capital Market Assumptions'!#REF!*'Random Draws'!T892)</f>
        <v>#REF!</v>
      </c>
      <c r="V893" s="6" t="e">
        <f>CH893*EXP('Capital Market Assumptions'!#REF!+'Capital Market Assumptions'!#REF!*'Random Draws'!U892)</f>
        <v>#REF!</v>
      </c>
      <c r="W893" s="6" t="e">
        <f>CI893*EXP('Capital Market Assumptions'!#REF!+'Capital Market Assumptions'!#REF!*'Random Draws'!V892)</f>
        <v>#REF!</v>
      </c>
      <c r="X893" s="6" t="e">
        <f>CJ893*EXP('Capital Market Assumptions'!#REF!+'Capital Market Assumptions'!#REF!*'Random Draws'!W892)</f>
        <v>#REF!</v>
      </c>
      <c r="Y893" s="6" t="e">
        <f>CK893*EXP('Capital Market Assumptions'!#REF!+'Capital Market Assumptions'!#REF!*'Random Draws'!X892)</f>
        <v>#REF!</v>
      </c>
      <c r="Z893" s="6" t="e">
        <f>CL893*EXP('Capital Market Assumptions'!#REF!+'Capital Market Assumptions'!#REF!*'Random Draws'!Y892)</f>
        <v>#REF!</v>
      </c>
      <c r="AA893" s="6" t="e">
        <f>CM893*EXP('Capital Market Assumptions'!#REF!+'Capital Market Assumptions'!#REF!*'Random Draws'!Z892)</f>
        <v>#REF!</v>
      </c>
      <c r="AB893" s="6" t="e">
        <f>CN893*EXP('Capital Market Assumptions'!#REF!+'Capital Market Assumptions'!#REF!*'Random Draws'!AA892)</f>
        <v>#REF!</v>
      </c>
      <c r="AC893" s="6" t="e">
        <f>CO893*EXP('Capital Market Assumptions'!#REF!+'Capital Market Assumptions'!#REF!*'Random Draws'!AB892)</f>
        <v>#REF!</v>
      </c>
      <c r="AD893" s="6" t="e">
        <f>CP893*EXP('Capital Market Assumptions'!#REF!+'Capital Market Assumptions'!#REF!*'Random Draws'!AC892)</f>
        <v>#REF!</v>
      </c>
      <c r="AE893" s="6" t="e">
        <f>CQ893*EXP('Capital Market Assumptions'!#REF!+'Capital Market Assumptions'!#REF!*'Random Draws'!AD892)</f>
        <v>#REF!</v>
      </c>
      <c r="AF893" s="6" t="e">
        <f>CR893*EXP('Capital Market Assumptions'!#REF!+'Capital Market Assumptions'!#REF!*'Random Draws'!AE892)</f>
        <v>#REF!</v>
      </c>
      <c r="AH893">
        <f t="shared" si="1015"/>
        <v>4.2999999999999261E-2</v>
      </c>
      <c r="AI893">
        <f t="shared" si="1016"/>
        <v>1.0600000000000023</v>
      </c>
      <c r="AJ893">
        <f t="shared" si="1017"/>
        <v>2.0930000000000035</v>
      </c>
      <c r="AK893">
        <f t="shared" si="1018"/>
        <v>3.1530000000000058</v>
      </c>
      <c r="AL893">
        <f t="shared" si="1019"/>
        <v>4.2659999999999911</v>
      </c>
      <c r="AM893">
        <f t="shared" si="1020"/>
        <v>5.3020000000000067</v>
      </c>
      <c r="AN893">
        <f t="shared" si="1021"/>
        <v>6.3569999999999993</v>
      </c>
      <c r="AO893">
        <f t="shared" si="1022"/>
        <v>7.3900000000000006</v>
      </c>
      <c r="AP893">
        <f t="shared" si="1023"/>
        <v>8.3549999999999898</v>
      </c>
      <c r="AQ893">
        <f t="shared" si="1024"/>
        <v>9.2480000000000047</v>
      </c>
      <c r="AR893">
        <v>9.9540000000000006</v>
      </c>
      <c r="AS893">
        <v>10.536</v>
      </c>
      <c r="AT893">
        <v>11.061999999999999</v>
      </c>
      <c r="AU893">
        <v>11.587</v>
      </c>
      <c r="AV893">
        <v>12.256</v>
      </c>
      <c r="AW893">
        <v>12.815</v>
      </c>
      <c r="AX893">
        <v>13.287000000000001</v>
      </c>
      <c r="AY893">
        <v>13.785</v>
      </c>
      <c r="AZ893">
        <v>14.218999999999999</v>
      </c>
      <c r="BA893">
        <v>14.718999999999999</v>
      </c>
      <c r="BB893" t="e">
        <f>LRP!#REF!</f>
        <v>#REF!</v>
      </c>
      <c r="BC893" t="e">
        <f>LRP!#REF!</f>
        <v>#REF!</v>
      </c>
      <c r="BD893" t="e">
        <f>LRP!#REF!</f>
        <v>#REF!</v>
      </c>
      <c r="BE893" t="e">
        <f>LRP!#REF!</f>
        <v>#REF!</v>
      </c>
      <c r="BF893" t="e">
        <f>LRP!#REF!</f>
        <v>#REF!</v>
      </c>
      <c r="BG893" t="e">
        <f>LRP!#REF!</f>
        <v>#REF!</v>
      </c>
      <c r="BH893" t="e">
        <f>LRP!#REF!</f>
        <v>#REF!</v>
      </c>
      <c r="BI893" t="e">
        <f>LRP!#REF!</f>
        <v>#REF!</v>
      </c>
      <c r="BJ893" t="e">
        <f>LRP!#REF!</f>
        <v>#REF!</v>
      </c>
      <c r="BK893" t="e">
        <f>LRP!#REF!</f>
        <v>#REF!</v>
      </c>
      <c r="BM893">
        <f t="shared" si="1080"/>
        <v>471</v>
      </c>
      <c r="BN893">
        <f t="shared" si="1080"/>
        <v>471</v>
      </c>
      <c r="BO893">
        <f t="shared" si="1080"/>
        <v>471</v>
      </c>
      <c r="BP893" s="6" t="e">
        <f t="shared" si="1025"/>
        <v>#REF!</v>
      </c>
      <c r="BQ893" s="6" t="e">
        <f t="shared" si="1026"/>
        <v>#REF!</v>
      </c>
      <c r="BR893" s="6" t="e">
        <f t="shared" si="1027"/>
        <v>#REF!</v>
      </c>
      <c r="BS893" s="6" t="e">
        <f t="shared" si="1028"/>
        <v>#REF!</v>
      </c>
      <c r="BT893" s="6" t="e">
        <f t="shared" si="1029"/>
        <v>#REF!</v>
      </c>
      <c r="BU893" s="6" t="e">
        <f t="shared" si="1030"/>
        <v>#REF!</v>
      </c>
      <c r="BV893" s="6" t="e">
        <f t="shared" si="1031"/>
        <v>#REF!</v>
      </c>
      <c r="BW893" s="6" t="e">
        <f t="shared" si="1032"/>
        <v>#REF!</v>
      </c>
      <c r="BX893" s="6" t="e">
        <f t="shared" si="1033"/>
        <v>#REF!</v>
      </c>
      <c r="BY893" s="6" t="e">
        <f t="shared" si="1034"/>
        <v>#REF!</v>
      </c>
      <c r="BZ893" s="6" t="e">
        <f t="shared" si="1035"/>
        <v>#REF!</v>
      </c>
      <c r="CA893" s="6" t="e">
        <f t="shared" si="1036"/>
        <v>#REF!</v>
      </c>
      <c r="CB893" s="6" t="e">
        <f t="shared" si="1037"/>
        <v>#REF!</v>
      </c>
      <c r="CC893" s="6" t="e">
        <f t="shared" si="1038"/>
        <v>#REF!</v>
      </c>
      <c r="CD893" s="6" t="e">
        <f t="shared" si="1039"/>
        <v>#REF!</v>
      </c>
      <c r="CE893" s="6" t="e">
        <f t="shared" si="1040"/>
        <v>#REF!</v>
      </c>
      <c r="CF893" s="6" t="e">
        <f t="shared" si="1041"/>
        <v>#REF!</v>
      </c>
      <c r="CG893" s="6" t="e">
        <f t="shared" si="1042"/>
        <v>#REF!</v>
      </c>
      <c r="CH893" s="6" t="e">
        <f t="shared" si="1043"/>
        <v>#REF!</v>
      </c>
      <c r="CI893" s="6" t="e">
        <f t="shared" si="1044"/>
        <v>#REF!</v>
      </c>
      <c r="CJ893" s="6" t="e">
        <f t="shared" si="1083"/>
        <v>#REF!</v>
      </c>
      <c r="CK893" s="6" t="e">
        <f t="shared" si="1083"/>
        <v>#REF!</v>
      </c>
      <c r="CL893" s="6" t="e">
        <f t="shared" si="1083"/>
        <v>#REF!</v>
      </c>
      <c r="CM893" s="6" t="e">
        <f t="shared" si="1083"/>
        <v>#REF!</v>
      </c>
      <c r="CN893" s="6" t="e">
        <f t="shared" si="1083"/>
        <v>#REF!</v>
      </c>
      <c r="CO893" s="6" t="e">
        <f t="shared" si="1081"/>
        <v>#REF!</v>
      </c>
      <c r="CP893" s="6" t="e">
        <f t="shared" si="1081"/>
        <v>#REF!</v>
      </c>
      <c r="CQ893" s="6" t="e">
        <f t="shared" si="1081"/>
        <v>#REF!</v>
      </c>
      <c r="CR893" s="6" t="e">
        <f t="shared" si="1081"/>
        <v>#REF!</v>
      </c>
      <c r="CS893" s="6" t="e">
        <f t="shared" si="1081"/>
        <v>#REF!</v>
      </c>
      <c r="CU893" s="6" t="e">
        <f t="shared" si="1045"/>
        <v>#REF!</v>
      </c>
      <c r="CV893" s="6" t="e">
        <f t="shared" si="1046"/>
        <v>#REF!</v>
      </c>
      <c r="CW893" s="6" t="e">
        <f t="shared" si="1047"/>
        <v>#REF!</v>
      </c>
      <c r="CX893" s="6" t="e">
        <f t="shared" si="1048"/>
        <v>#REF!</v>
      </c>
      <c r="CY893" s="6" t="e">
        <f t="shared" si="1049"/>
        <v>#REF!</v>
      </c>
      <c r="CZ893" s="6" t="e">
        <f t="shared" si="1050"/>
        <v>#REF!</v>
      </c>
      <c r="DA893" s="6" t="e">
        <f t="shared" si="1051"/>
        <v>#REF!</v>
      </c>
      <c r="DB893" s="6" t="e">
        <f t="shared" si="1052"/>
        <v>#REF!</v>
      </c>
      <c r="DC893" s="6" t="e">
        <f t="shared" si="1053"/>
        <v>#REF!</v>
      </c>
      <c r="DD893" s="6" t="e">
        <f t="shared" si="1054"/>
        <v>#REF!</v>
      </c>
      <c r="DE893" s="6" t="e">
        <f t="shared" si="1055"/>
        <v>#REF!</v>
      </c>
      <c r="DF893" s="6" t="e">
        <f t="shared" si="1056"/>
        <v>#REF!</v>
      </c>
      <c r="DG893" s="6" t="e">
        <f t="shared" si="1057"/>
        <v>#REF!</v>
      </c>
      <c r="DH893" s="6" t="e">
        <f t="shared" si="1058"/>
        <v>#REF!</v>
      </c>
      <c r="DI893" s="6" t="e">
        <f t="shared" si="1059"/>
        <v>#REF!</v>
      </c>
      <c r="DJ893" s="6" t="e">
        <f t="shared" si="1060"/>
        <v>#REF!</v>
      </c>
      <c r="DK893" s="6" t="e">
        <f t="shared" si="1061"/>
        <v>#REF!</v>
      </c>
      <c r="DL893" s="6" t="e">
        <f t="shared" si="1062"/>
        <v>#REF!</v>
      </c>
      <c r="DM893" s="6" t="e">
        <f t="shared" si="1063"/>
        <v>#REF!</v>
      </c>
      <c r="DN893" s="6" t="e">
        <f t="shared" si="1064"/>
        <v>#REF!</v>
      </c>
      <c r="DO893" s="6" t="e">
        <f t="shared" si="1084"/>
        <v>#REF!</v>
      </c>
      <c r="DP893" s="6" t="e">
        <f t="shared" si="1084"/>
        <v>#REF!</v>
      </c>
      <c r="DQ893" s="6" t="e">
        <f t="shared" si="1084"/>
        <v>#REF!</v>
      </c>
      <c r="DR893" s="6" t="e">
        <f t="shared" si="1084"/>
        <v>#REF!</v>
      </c>
      <c r="DS893" s="6" t="e">
        <f t="shared" si="1084"/>
        <v>#REF!</v>
      </c>
      <c r="DT893" s="6" t="e">
        <f t="shared" si="1082"/>
        <v>#REF!</v>
      </c>
      <c r="DU893" s="6" t="e">
        <f t="shared" si="1082"/>
        <v>#REF!</v>
      </c>
      <c r="DV893" s="6" t="e">
        <f t="shared" si="1082"/>
        <v>#REF!</v>
      </c>
      <c r="DW893" s="6" t="e">
        <f t="shared" si="1082"/>
        <v>#REF!</v>
      </c>
      <c r="DX893" s="6" t="e">
        <f t="shared" si="1082"/>
        <v>#REF!</v>
      </c>
      <c r="DZ893" s="6" t="e">
        <f t="shared" si="1077"/>
        <v>#REF!</v>
      </c>
      <c r="EA893" s="6" t="e">
        <f t="shared" si="1077"/>
        <v>#REF!</v>
      </c>
      <c r="EB893" s="6" t="e">
        <f t="shared" si="1077"/>
        <v>#REF!</v>
      </c>
      <c r="EC893" s="6" t="e">
        <f t="shared" si="1077"/>
        <v>#REF!</v>
      </c>
      <c r="ED893" s="6" t="e">
        <f t="shared" si="1077"/>
        <v>#REF!</v>
      </c>
      <c r="EE893" s="6" t="e">
        <f t="shared" si="1077"/>
        <v>#REF!</v>
      </c>
      <c r="EF893" s="6" t="e">
        <f t="shared" si="1077"/>
        <v>#REF!</v>
      </c>
      <c r="EG893" s="6" t="e">
        <f t="shared" si="1077"/>
        <v>#REF!</v>
      </c>
      <c r="EH893" s="6" t="e">
        <f t="shared" si="1077"/>
        <v>#REF!</v>
      </c>
      <c r="EI893" s="6" t="e">
        <f t="shared" si="1077"/>
        <v>#REF!</v>
      </c>
      <c r="EJ893" s="6" t="e">
        <f t="shared" si="1077"/>
        <v>#REF!</v>
      </c>
      <c r="EK893" s="6" t="e">
        <f t="shared" si="1077"/>
        <v>#REF!</v>
      </c>
      <c r="EL893" s="6" t="e">
        <f t="shared" si="1077"/>
        <v>#REF!</v>
      </c>
      <c r="EM893" s="6" t="e">
        <f t="shared" si="1077"/>
        <v>#REF!</v>
      </c>
      <c r="EN893" s="6" t="e">
        <f t="shared" si="1077"/>
        <v>#REF!</v>
      </c>
      <c r="EO893" s="6" t="e">
        <f t="shared" si="1077"/>
        <v>#REF!</v>
      </c>
      <c r="EP893" s="6" t="e">
        <f t="shared" si="1079"/>
        <v>#REF!</v>
      </c>
      <c r="EQ893" s="6" t="e">
        <f t="shared" si="1079"/>
        <v>#REF!</v>
      </c>
      <c r="ER893" s="6" t="e">
        <f t="shared" si="1079"/>
        <v>#REF!</v>
      </c>
      <c r="ES893" s="6" t="e">
        <f t="shared" si="1079"/>
        <v>#REF!</v>
      </c>
      <c r="ET893" s="6" t="e">
        <f t="shared" si="1079"/>
        <v>#REF!</v>
      </c>
      <c r="EU893" s="6" t="e">
        <f t="shared" si="1078"/>
        <v>#REF!</v>
      </c>
      <c r="EV893" s="6" t="e">
        <f t="shared" si="1078"/>
        <v>#REF!</v>
      </c>
      <c r="EW893" s="6" t="e">
        <f t="shared" si="1073"/>
        <v>#REF!</v>
      </c>
      <c r="EX893" s="6" t="e">
        <f t="shared" si="1005"/>
        <v>#REF!</v>
      </c>
      <c r="EY893" s="6" t="e">
        <f t="shared" si="1005"/>
        <v>#REF!</v>
      </c>
      <c r="EZ893" s="6" t="e">
        <f t="shared" si="1005"/>
        <v>#REF!</v>
      </c>
      <c r="FA893" s="6" t="e">
        <f t="shared" si="1005"/>
        <v>#REF!</v>
      </c>
      <c r="FB893" s="6" t="e">
        <f t="shared" si="1005"/>
        <v>#REF!</v>
      </c>
      <c r="FC893" s="6" t="e">
        <f t="shared" si="1005"/>
        <v>#REF!</v>
      </c>
      <c r="FE893" s="6" t="e">
        <f t="shared" si="1076"/>
        <v>#REF!</v>
      </c>
      <c r="FF893" s="6" t="e">
        <f t="shared" si="1076"/>
        <v>#REF!</v>
      </c>
      <c r="FG893" s="6" t="e">
        <f t="shared" si="1076"/>
        <v>#REF!</v>
      </c>
      <c r="FH893" s="6" t="e">
        <f t="shared" si="1076"/>
        <v>#REF!</v>
      </c>
      <c r="FI893" s="6" t="e">
        <f t="shared" si="1076"/>
        <v>#REF!</v>
      </c>
      <c r="FJ893" s="6" t="e">
        <f t="shared" si="1076"/>
        <v>#REF!</v>
      </c>
      <c r="FK893" s="6" t="e">
        <f t="shared" si="1076"/>
        <v>#REF!</v>
      </c>
      <c r="FL893" s="6" t="e">
        <f t="shared" si="1075"/>
        <v>#REF!</v>
      </c>
      <c r="FM893" s="6" t="e">
        <f t="shared" si="1075"/>
        <v>#REF!</v>
      </c>
      <c r="FN893" s="6" t="e">
        <f t="shared" si="1075"/>
        <v>#REF!</v>
      </c>
      <c r="FO893" s="6" t="e">
        <f t="shared" si="1075"/>
        <v>#REF!</v>
      </c>
      <c r="FP893" s="6" t="e">
        <f t="shared" si="1075"/>
        <v>#REF!</v>
      </c>
      <c r="FQ893" s="6" t="e">
        <f t="shared" si="1075"/>
        <v>#REF!</v>
      </c>
      <c r="FR893" s="6" t="e">
        <f t="shared" si="1075"/>
        <v>#REF!</v>
      </c>
      <c r="FS893" s="6" t="e">
        <f t="shared" si="1075"/>
        <v>#REF!</v>
      </c>
      <c r="FT893" s="6" t="e">
        <f t="shared" si="1075"/>
        <v>#REF!</v>
      </c>
      <c r="FU893" s="6" t="e">
        <f t="shared" si="1071"/>
        <v>#REF!</v>
      </c>
      <c r="FV893" s="6" t="e">
        <f t="shared" si="1070"/>
        <v>#REF!</v>
      </c>
      <c r="FW893" s="6" t="e">
        <f t="shared" si="1069"/>
        <v>#REF!</v>
      </c>
      <c r="FX893" s="6" t="e">
        <f t="shared" si="1069"/>
        <v>#REF!</v>
      </c>
      <c r="FY893" s="6" t="e">
        <f t="shared" si="1069"/>
        <v>#REF!</v>
      </c>
      <c r="FZ893" s="6" t="e">
        <f t="shared" si="1069"/>
        <v>#REF!</v>
      </c>
      <c r="GA893" s="6" t="e">
        <f t="shared" si="1069"/>
        <v>#REF!</v>
      </c>
      <c r="GB893" s="6" t="e">
        <f t="shared" si="1014"/>
        <v>#REF!</v>
      </c>
      <c r="GC893" s="6" t="e">
        <f t="shared" si="1014"/>
        <v>#REF!</v>
      </c>
      <c r="GD893" s="6" t="e">
        <f t="shared" si="1014"/>
        <v>#REF!</v>
      </c>
      <c r="GE893" s="6" t="e">
        <f t="shared" si="1014"/>
        <v>#REF!</v>
      </c>
      <c r="GF893" s="6" t="e">
        <f t="shared" si="1014"/>
        <v>#REF!</v>
      </c>
      <c r="GG893" s="6" t="e">
        <f t="shared" si="1014"/>
        <v>#REF!</v>
      </c>
      <c r="GH893" s="6" t="e">
        <f t="shared" si="1014"/>
        <v>#REF!</v>
      </c>
    </row>
    <row r="894" spans="1:190" x14ac:dyDescent="0.3">
      <c r="A894">
        <f t="shared" si="1065"/>
        <v>890</v>
      </c>
      <c r="B894">
        <f t="shared" si="1013"/>
        <v>471</v>
      </c>
      <c r="C894" s="64" t="e">
        <f>BO894*EXP('Capital Market Assumptions'!#REF!+'Capital Market Assumptions'!#REF!*'Random Draws'!B893)</f>
        <v>#REF!</v>
      </c>
      <c r="D894" s="64" t="e">
        <f>BP894*EXP('Capital Market Assumptions'!#REF!+'Capital Market Assumptions'!#REF!*'Random Draws'!C893)</f>
        <v>#REF!</v>
      </c>
      <c r="E894" s="64" t="e">
        <f>BQ894*EXP('Capital Market Assumptions'!#REF!+'Capital Market Assumptions'!#REF!*'Random Draws'!D893)</f>
        <v>#REF!</v>
      </c>
      <c r="F894" s="64" t="e">
        <f>BR894*EXP('Capital Market Assumptions'!#REF!+'Capital Market Assumptions'!#REF!*'Random Draws'!E893)</f>
        <v>#REF!</v>
      </c>
      <c r="G894" s="64" t="e">
        <f>BS894*EXP('Capital Market Assumptions'!#REF!+'Capital Market Assumptions'!#REF!*'Random Draws'!F893)</f>
        <v>#REF!</v>
      </c>
      <c r="H894" s="6" t="e">
        <f>BT894*EXP('Capital Market Assumptions'!#REF!+'Capital Market Assumptions'!#REF!*'Random Draws'!G893)</f>
        <v>#REF!</v>
      </c>
      <c r="I894" s="6" t="e">
        <f>BU894*EXP('Capital Market Assumptions'!#REF!+'Capital Market Assumptions'!#REF!*'Random Draws'!H893)</f>
        <v>#REF!</v>
      </c>
      <c r="J894" s="6" t="e">
        <f>BV894*EXP('Capital Market Assumptions'!#REF!+'Capital Market Assumptions'!#REF!*'Random Draws'!I893)</f>
        <v>#REF!</v>
      </c>
      <c r="K894" s="6" t="e">
        <f>BW894*EXP('Capital Market Assumptions'!#REF!+'Capital Market Assumptions'!#REF!*'Random Draws'!J893)</f>
        <v>#REF!</v>
      </c>
      <c r="L894" s="6" t="e">
        <f>BX894*EXP('Capital Market Assumptions'!#REF!+'Capital Market Assumptions'!#REF!*'Random Draws'!K893)</f>
        <v>#REF!</v>
      </c>
      <c r="M894" s="6" t="e">
        <f>BY894*EXP('Capital Market Assumptions'!#REF!+'Capital Market Assumptions'!#REF!*'Random Draws'!L893)</f>
        <v>#REF!</v>
      </c>
      <c r="N894" s="6" t="e">
        <f>BZ894*EXP('Capital Market Assumptions'!#REF!+'Capital Market Assumptions'!#REF!*'Random Draws'!M893)</f>
        <v>#REF!</v>
      </c>
      <c r="O894" s="6" t="e">
        <f>CA894*EXP('Capital Market Assumptions'!#REF!+'Capital Market Assumptions'!#REF!*'Random Draws'!N893)</f>
        <v>#REF!</v>
      </c>
      <c r="P894" s="6" t="e">
        <f>CB894*EXP('Capital Market Assumptions'!#REF!+'Capital Market Assumptions'!#REF!*'Random Draws'!O893)</f>
        <v>#REF!</v>
      </c>
      <c r="Q894" s="6" t="e">
        <f>CC894*EXP('Capital Market Assumptions'!#REF!+'Capital Market Assumptions'!#REF!*'Random Draws'!P893)</f>
        <v>#REF!</v>
      </c>
      <c r="R894" s="6" t="e">
        <f>CD894*EXP('Capital Market Assumptions'!#REF!+'Capital Market Assumptions'!#REF!*'Random Draws'!Q893)</f>
        <v>#REF!</v>
      </c>
      <c r="S894" s="6" t="e">
        <f>CE894*EXP('Capital Market Assumptions'!#REF!+'Capital Market Assumptions'!#REF!*'Random Draws'!R893)</f>
        <v>#REF!</v>
      </c>
      <c r="T894" s="6" t="e">
        <f>CF894*EXP('Capital Market Assumptions'!#REF!+'Capital Market Assumptions'!#REF!*'Random Draws'!S893)</f>
        <v>#REF!</v>
      </c>
      <c r="U894" s="6" t="e">
        <f>CG894*EXP('Capital Market Assumptions'!#REF!+'Capital Market Assumptions'!#REF!*'Random Draws'!T893)</f>
        <v>#REF!</v>
      </c>
      <c r="V894" s="6" t="e">
        <f>CH894*EXP('Capital Market Assumptions'!#REF!+'Capital Market Assumptions'!#REF!*'Random Draws'!U893)</f>
        <v>#REF!</v>
      </c>
      <c r="W894" s="6" t="e">
        <f>CI894*EXP('Capital Market Assumptions'!#REF!+'Capital Market Assumptions'!#REF!*'Random Draws'!V893)</f>
        <v>#REF!</v>
      </c>
      <c r="X894" s="6" t="e">
        <f>CJ894*EXP('Capital Market Assumptions'!#REF!+'Capital Market Assumptions'!#REF!*'Random Draws'!W893)</f>
        <v>#REF!</v>
      </c>
      <c r="Y894" s="6" t="e">
        <f>CK894*EXP('Capital Market Assumptions'!#REF!+'Capital Market Assumptions'!#REF!*'Random Draws'!X893)</f>
        <v>#REF!</v>
      </c>
      <c r="Z894" s="6" t="e">
        <f>CL894*EXP('Capital Market Assumptions'!#REF!+'Capital Market Assumptions'!#REF!*'Random Draws'!Y893)</f>
        <v>#REF!</v>
      </c>
      <c r="AA894" s="6" t="e">
        <f>CM894*EXP('Capital Market Assumptions'!#REF!+'Capital Market Assumptions'!#REF!*'Random Draws'!Z893)</f>
        <v>#REF!</v>
      </c>
      <c r="AB894" s="6" t="e">
        <f>CN894*EXP('Capital Market Assumptions'!#REF!+'Capital Market Assumptions'!#REF!*'Random Draws'!AA893)</f>
        <v>#REF!</v>
      </c>
      <c r="AC894" s="6" t="e">
        <f>CO894*EXP('Capital Market Assumptions'!#REF!+'Capital Market Assumptions'!#REF!*'Random Draws'!AB893)</f>
        <v>#REF!</v>
      </c>
      <c r="AD894" s="6" t="e">
        <f>CP894*EXP('Capital Market Assumptions'!#REF!+'Capital Market Assumptions'!#REF!*'Random Draws'!AC893)</f>
        <v>#REF!</v>
      </c>
      <c r="AE894" s="6" t="e">
        <f>CQ894*EXP('Capital Market Assumptions'!#REF!+'Capital Market Assumptions'!#REF!*'Random Draws'!AD893)</f>
        <v>#REF!</v>
      </c>
      <c r="AF894" s="6" t="e">
        <f>CR894*EXP('Capital Market Assumptions'!#REF!+'Capital Market Assumptions'!#REF!*'Random Draws'!AE893)</f>
        <v>#REF!</v>
      </c>
      <c r="AH894">
        <f t="shared" si="1015"/>
        <v>4.2999999999999261E-2</v>
      </c>
      <c r="AI894">
        <f t="shared" si="1016"/>
        <v>1.0600000000000023</v>
      </c>
      <c r="AJ894">
        <f t="shared" si="1017"/>
        <v>2.0930000000000035</v>
      </c>
      <c r="AK894">
        <f t="shared" si="1018"/>
        <v>3.1530000000000058</v>
      </c>
      <c r="AL894">
        <f t="shared" si="1019"/>
        <v>4.2659999999999911</v>
      </c>
      <c r="AM894">
        <f t="shared" si="1020"/>
        <v>5.3020000000000067</v>
      </c>
      <c r="AN894">
        <f t="shared" si="1021"/>
        <v>6.3569999999999993</v>
      </c>
      <c r="AO894">
        <f t="shared" si="1022"/>
        <v>7.3900000000000006</v>
      </c>
      <c r="AP894">
        <f t="shared" si="1023"/>
        <v>8.3549999999999898</v>
      </c>
      <c r="AQ894">
        <f t="shared" si="1024"/>
        <v>9.2480000000000047</v>
      </c>
      <c r="AR894">
        <v>9.9540000000000006</v>
      </c>
      <c r="AS894">
        <v>10.536</v>
      </c>
      <c r="AT894">
        <v>11.061999999999999</v>
      </c>
      <c r="AU894">
        <v>11.587</v>
      </c>
      <c r="AV894">
        <v>12.256</v>
      </c>
      <c r="AW894">
        <v>12.815</v>
      </c>
      <c r="AX894">
        <v>13.287000000000001</v>
      </c>
      <c r="AY894">
        <v>13.785</v>
      </c>
      <c r="AZ894">
        <v>14.218999999999999</v>
      </c>
      <c r="BA894">
        <v>14.718999999999999</v>
      </c>
      <c r="BB894" t="e">
        <f>LRP!#REF!</f>
        <v>#REF!</v>
      </c>
      <c r="BC894" t="e">
        <f>LRP!#REF!</f>
        <v>#REF!</v>
      </c>
      <c r="BD894" t="e">
        <f>LRP!#REF!</f>
        <v>#REF!</v>
      </c>
      <c r="BE894" t="e">
        <f>LRP!#REF!</f>
        <v>#REF!</v>
      </c>
      <c r="BF894" t="e">
        <f>LRP!#REF!</f>
        <v>#REF!</v>
      </c>
      <c r="BG894" t="e">
        <f>LRP!#REF!</f>
        <v>#REF!</v>
      </c>
      <c r="BH894" t="e">
        <f>LRP!#REF!</f>
        <v>#REF!</v>
      </c>
      <c r="BI894" t="e">
        <f>LRP!#REF!</f>
        <v>#REF!</v>
      </c>
      <c r="BJ894" t="e">
        <f>LRP!#REF!</f>
        <v>#REF!</v>
      </c>
      <c r="BK894" t="e">
        <f>LRP!#REF!</f>
        <v>#REF!</v>
      </c>
      <c r="BM894">
        <f t="shared" si="1080"/>
        <v>471</v>
      </c>
      <c r="BN894">
        <f t="shared" si="1080"/>
        <v>471</v>
      </c>
      <c r="BO894">
        <f t="shared" si="1080"/>
        <v>471</v>
      </c>
      <c r="BP894" s="6" t="e">
        <f t="shared" si="1025"/>
        <v>#REF!</v>
      </c>
      <c r="BQ894" s="6" t="e">
        <f t="shared" si="1026"/>
        <v>#REF!</v>
      </c>
      <c r="BR894" s="6" t="e">
        <f t="shared" si="1027"/>
        <v>#REF!</v>
      </c>
      <c r="BS894" s="6" t="e">
        <f t="shared" si="1028"/>
        <v>#REF!</v>
      </c>
      <c r="BT894" s="6" t="e">
        <f t="shared" si="1029"/>
        <v>#REF!</v>
      </c>
      <c r="BU894" s="6" t="e">
        <f t="shared" si="1030"/>
        <v>#REF!</v>
      </c>
      <c r="BV894" s="6" t="e">
        <f t="shared" si="1031"/>
        <v>#REF!</v>
      </c>
      <c r="BW894" s="6" t="e">
        <f t="shared" si="1032"/>
        <v>#REF!</v>
      </c>
      <c r="BX894" s="6" t="e">
        <f t="shared" si="1033"/>
        <v>#REF!</v>
      </c>
      <c r="BY894" s="6" t="e">
        <f t="shared" si="1034"/>
        <v>#REF!</v>
      </c>
      <c r="BZ894" s="6" t="e">
        <f t="shared" si="1035"/>
        <v>#REF!</v>
      </c>
      <c r="CA894" s="6" t="e">
        <f t="shared" si="1036"/>
        <v>#REF!</v>
      </c>
      <c r="CB894" s="6" t="e">
        <f t="shared" si="1037"/>
        <v>#REF!</v>
      </c>
      <c r="CC894" s="6" t="e">
        <f t="shared" si="1038"/>
        <v>#REF!</v>
      </c>
      <c r="CD894" s="6" t="e">
        <f t="shared" si="1039"/>
        <v>#REF!</v>
      </c>
      <c r="CE894" s="6" t="e">
        <f t="shared" si="1040"/>
        <v>#REF!</v>
      </c>
      <c r="CF894" s="6" t="e">
        <f t="shared" si="1041"/>
        <v>#REF!</v>
      </c>
      <c r="CG894" s="6" t="e">
        <f t="shared" si="1042"/>
        <v>#REF!</v>
      </c>
      <c r="CH894" s="6" t="e">
        <f t="shared" si="1043"/>
        <v>#REF!</v>
      </c>
      <c r="CI894" s="6" t="e">
        <f t="shared" si="1044"/>
        <v>#REF!</v>
      </c>
      <c r="CJ894" s="6" t="e">
        <f t="shared" si="1083"/>
        <v>#REF!</v>
      </c>
      <c r="CK894" s="6" t="e">
        <f t="shared" si="1083"/>
        <v>#REF!</v>
      </c>
      <c r="CL894" s="6" t="e">
        <f t="shared" si="1083"/>
        <v>#REF!</v>
      </c>
      <c r="CM894" s="6" t="e">
        <f t="shared" si="1083"/>
        <v>#REF!</v>
      </c>
      <c r="CN894" s="6" t="e">
        <f t="shared" si="1083"/>
        <v>#REF!</v>
      </c>
      <c r="CO894" s="6" t="e">
        <f t="shared" si="1081"/>
        <v>#REF!</v>
      </c>
      <c r="CP894" s="6" t="e">
        <f t="shared" si="1081"/>
        <v>#REF!</v>
      </c>
      <c r="CQ894" s="6" t="e">
        <f t="shared" si="1081"/>
        <v>#REF!</v>
      </c>
      <c r="CR894" s="6" t="e">
        <f t="shared" si="1081"/>
        <v>#REF!</v>
      </c>
      <c r="CS894" s="6" t="e">
        <f t="shared" si="1081"/>
        <v>#REF!</v>
      </c>
      <c r="CU894" s="6" t="e">
        <f t="shared" si="1045"/>
        <v>#REF!</v>
      </c>
      <c r="CV894" s="6" t="e">
        <f t="shared" si="1046"/>
        <v>#REF!</v>
      </c>
      <c r="CW894" s="6" t="e">
        <f t="shared" si="1047"/>
        <v>#REF!</v>
      </c>
      <c r="CX894" s="6" t="e">
        <f t="shared" si="1048"/>
        <v>#REF!</v>
      </c>
      <c r="CY894" s="6" t="e">
        <f t="shared" si="1049"/>
        <v>#REF!</v>
      </c>
      <c r="CZ894" s="6" t="e">
        <f t="shared" si="1050"/>
        <v>#REF!</v>
      </c>
      <c r="DA894" s="6" t="e">
        <f t="shared" si="1051"/>
        <v>#REF!</v>
      </c>
      <c r="DB894" s="6" t="e">
        <f t="shared" si="1052"/>
        <v>#REF!</v>
      </c>
      <c r="DC894" s="6" t="e">
        <f t="shared" si="1053"/>
        <v>#REF!</v>
      </c>
      <c r="DD894" s="6" t="e">
        <f t="shared" si="1054"/>
        <v>#REF!</v>
      </c>
      <c r="DE894" s="6" t="e">
        <f t="shared" si="1055"/>
        <v>#REF!</v>
      </c>
      <c r="DF894" s="6" t="e">
        <f t="shared" si="1056"/>
        <v>#REF!</v>
      </c>
      <c r="DG894" s="6" t="e">
        <f t="shared" si="1057"/>
        <v>#REF!</v>
      </c>
      <c r="DH894" s="6" t="e">
        <f t="shared" si="1058"/>
        <v>#REF!</v>
      </c>
      <c r="DI894" s="6" t="e">
        <f t="shared" si="1059"/>
        <v>#REF!</v>
      </c>
      <c r="DJ894" s="6" t="e">
        <f t="shared" si="1060"/>
        <v>#REF!</v>
      </c>
      <c r="DK894" s="6" t="e">
        <f t="shared" si="1061"/>
        <v>#REF!</v>
      </c>
      <c r="DL894" s="6" t="e">
        <f t="shared" si="1062"/>
        <v>#REF!</v>
      </c>
      <c r="DM894" s="6" t="e">
        <f t="shared" si="1063"/>
        <v>#REF!</v>
      </c>
      <c r="DN894" s="6" t="e">
        <f t="shared" si="1064"/>
        <v>#REF!</v>
      </c>
      <c r="DO894" s="6" t="e">
        <f t="shared" si="1084"/>
        <v>#REF!</v>
      </c>
      <c r="DP894" s="6" t="e">
        <f t="shared" si="1084"/>
        <v>#REF!</v>
      </c>
      <c r="DQ894" s="6" t="e">
        <f t="shared" si="1084"/>
        <v>#REF!</v>
      </c>
      <c r="DR894" s="6" t="e">
        <f t="shared" si="1084"/>
        <v>#REF!</v>
      </c>
      <c r="DS894" s="6" t="e">
        <f t="shared" si="1084"/>
        <v>#REF!</v>
      </c>
      <c r="DT894" s="6" t="e">
        <f t="shared" si="1082"/>
        <v>#REF!</v>
      </c>
      <c r="DU894" s="6" t="e">
        <f t="shared" si="1082"/>
        <v>#REF!</v>
      </c>
      <c r="DV894" s="6" t="e">
        <f t="shared" si="1082"/>
        <v>#REF!</v>
      </c>
      <c r="DW894" s="6" t="e">
        <f t="shared" si="1082"/>
        <v>#REF!</v>
      </c>
      <c r="DX894" s="6" t="e">
        <f t="shared" si="1082"/>
        <v>#REF!</v>
      </c>
      <c r="DZ894" s="6" t="e">
        <f t="shared" si="1077"/>
        <v>#REF!</v>
      </c>
      <c r="EA894" s="6" t="e">
        <f t="shared" si="1077"/>
        <v>#REF!</v>
      </c>
      <c r="EB894" s="6" t="e">
        <f t="shared" si="1077"/>
        <v>#REF!</v>
      </c>
      <c r="EC894" s="6" t="e">
        <f t="shared" si="1077"/>
        <v>#REF!</v>
      </c>
      <c r="ED894" s="6" t="e">
        <f t="shared" si="1077"/>
        <v>#REF!</v>
      </c>
      <c r="EE894" s="6" t="e">
        <f t="shared" si="1077"/>
        <v>#REF!</v>
      </c>
      <c r="EF894" s="6" t="e">
        <f t="shared" si="1077"/>
        <v>#REF!</v>
      </c>
      <c r="EG894" s="6" t="e">
        <f t="shared" si="1077"/>
        <v>#REF!</v>
      </c>
      <c r="EH894" s="6" t="e">
        <f t="shared" si="1077"/>
        <v>#REF!</v>
      </c>
      <c r="EI894" s="6" t="e">
        <f t="shared" si="1077"/>
        <v>#REF!</v>
      </c>
      <c r="EJ894" s="6" t="e">
        <f t="shared" si="1077"/>
        <v>#REF!</v>
      </c>
      <c r="EK894" s="6" t="e">
        <f t="shared" si="1077"/>
        <v>#REF!</v>
      </c>
      <c r="EL894" s="6" t="e">
        <f t="shared" si="1077"/>
        <v>#REF!</v>
      </c>
      <c r="EM894" s="6" t="e">
        <f t="shared" si="1077"/>
        <v>#REF!</v>
      </c>
      <c r="EN894" s="6" t="e">
        <f t="shared" si="1077"/>
        <v>#REF!</v>
      </c>
      <c r="EO894" s="6" t="e">
        <f t="shared" si="1077"/>
        <v>#REF!</v>
      </c>
      <c r="EP894" s="6" t="e">
        <f t="shared" si="1079"/>
        <v>#REF!</v>
      </c>
      <c r="EQ894" s="6" t="e">
        <f t="shared" si="1079"/>
        <v>#REF!</v>
      </c>
      <c r="ER894" s="6" t="e">
        <f t="shared" si="1079"/>
        <v>#REF!</v>
      </c>
      <c r="ES894" s="6" t="e">
        <f t="shared" si="1079"/>
        <v>#REF!</v>
      </c>
      <c r="ET894" s="6" t="e">
        <f t="shared" si="1079"/>
        <v>#REF!</v>
      </c>
      <c r="EU894" s="6" t="e">
        <f t="shared" si="1078"/>
        <v>#REF!</v>
      </c>
      <c r="EV894" s="6" t="e">
        <f t="shared" si="1078"/>
        <v>#REF!</v>
      </c>
      <c r="EW894" s="6" t="e">
        <f t="shared" si="1073"/>
        <v>#REF!</v>
      </c>
      <c r="EX894" s="6" t="e">
        <f t="shared" si="1073"/>
        <v>#REF!</v>
      </c>
      <c r="EY894" s="6" t="e">
        <f t="shared" si="1073"/>
        <v>#REF!</v>
      </c>
      <c r="EZ894" s="6" t="e">
        <f t="shared" si="1073"/>
        <v>#REF!</v>
      </c>
      <c r="FA894" s="6" t="e">
        <f t="shared" si="1073"/>
        <v>#REF!</v>
      </c>
      <c r="FB894" s="6" t="e">
        <f t="shared" si="1073"/>
        <v>#REF!</v>
      </c>
      <c r="FC894" s="6" t="e">
        <f t="shared" si="1073"/>
        <v>#REF!</v>
      </c>
      <c r="FE894" s="6" t="e">
        <f t="shared" si="1076"/>
        <v>#REF!</v>
      </c>
      <c r="FF894" s="6" t="e">
        <f t="shared" si="1076"/>
        <v>#REF!</v>
      </c>
      <c r="FG894" s="6" t="e">
        <f t="shared" si="1076"/>
        <v>#REF!</v>
      </c>
      <c r="FH894" s="6" t="e">
        <f t="shared" si="1076"/>
        <v>#REF!</v>
      </c>
      <c r="FI894" s="6" t="e">
        <f t="shared" si="1076"/>
        <v>#REF!</v>
      </c>
      <c r="FJ894" s="6" t="e">
        <f t="shared" si="1076"/>
        <v>#REF!</v>
      </c>
      <c r="FK894" s="6" t="e">
        <f t="shared" si="1076"/>
        <v>#REF!</v>
      </c>
      <c r="FL894" s="6" t="e">
        <f t="shared" si="1075"/>
        <v>#REF!</v>
      </c>
      <c r="FM894" s="6" t="e">
        <f t="shared" si="1075"/>
        <v>#REF!</v>
      </c>
      <c r="FN894" s="6" t="e">
        <f t="shared" si="1075"/>
        <v>#REF!</v>
      </c>
      <c r="FO894" s="6" t="e">
        <f t="shared" si="1075"/>
        <v>#REF!</v>
      </c>
      <c r="FP894" s="6" t="e">
        <f t="shared" si="1075"/>
        <v>#REF!</v>
      </c>
      <c r="FQ894" s="6" t="e">
        <f t="shared" si="1075"/>
        <v>#REF!</v>
      </c>
      <c r="FR894" s="6" t="e">
        <f t="shared" si="1075"/>
        <v>#REF!</v>
      </c>
      <c r="FS894" s="6" t="e">
        <f t="shared" si="1075"/>
        <v>#REF!</v>
      </c>
      <c r="FT894" s="6" t="e">
        <f t="shared" si="1075"/>
        <v>#REF!</v>
      </c>
      <c r="FU894" s="6" t="e">
        <f t="shared" si="1071"/>
        <v>#REF!</v>
      </c>
      <c r="FV894" s="6" t="e">
        <f t="shared" si="1070"/>
        <v>#REF!</v>
      </c>
      <c r="FW894" s="6" t="e">
        <f t="shared" si="1069"/>
        <v>#REF!</v>
      </c>
      <c r="FX894" s="6" t="e">
        <f t="shared" si="1069"/>
        <v>#REF!</v>
      </c>
      <c r="FY894" s="6" t="e">
        <f t="shared" si="1069"/>
        <v>#REF!</v>
      </c>
      <c r="FZ894" s="6" t="e">
        <f t="shared" si="1069"/>
        <v>#REF!</v>
      </c>
      <c r="GA894" s="6" t="e">
        <f t="shared" si="1069"/>
        <v>#REF!</v>
      </c>
      <c r="GB894" s="6" t="e">
        <f t="shared" si="1014"/>
        <v>#REF!</v>
      </c>
      <c r="GC894" s="6" t="e">
        <f t="shared" si="1014"/>
        <v>#REF!</v>
      </c>
      <c r="GD894" s="6" t="e">
        <f t="shared" si="1014"/>
        <v>#REF!</v>
      </c>
      <c r="GE894" s="6" t="e">
        <f t="shared" si="1014"/>
        <v>#REF!</v>
      </c>
      <c r="GF894" s="6" t="e">
        <f t="shared" si="1014"/>
        <v>#REF!</v>
      </c>
      <c r="GG894" s="6" t="e">
        <f t="shared" si="1014"/>
        <v>#REF!</v>
      </c>
      <c r="GH894" s="6" t="e">
        <f t="shared" si="1014"/>
        <v>#REF!</v>
      </c>
    </row>
    <row r="895" spans="1:190" x14ac:dyDescent="0.3">
      <c r="A895">
        <f t="shared" si="1065"/>
        <v>891</v>
      </c>
      <c r="B895">
        <f t="shared" si="1013"/>
        <v>471</v>
      </c>
      <c r="C895" s="64" t="e">
        <f>BO895*EXP('Capital Market Assumptions'!#REF!+'Capital Market Assumptions'!#REF!*'Random Draws'!B894)</f>
        <v>#REF!</v>
      </c>
      <c r="D895" s="64" t="e">
        <f>BP895*EXP('Capital Market Assumptions'!#REF!+'Capital Market Assumptions'!#REF!*'Random Draws'!C894)</f>
        <v>#REF!</v>
      </c>
      <c r="E895" s="64" t="e">
        <f>BQ895*EXP('Capital Market Assumptions'!#REF!+'Capital Market Assumptions'!#REF!*'Random Draws'!D894)</f>
        <v>#REF!</v>
      </c>
      <c r="F895" s="64" t="e">
        <f>BR895*EXP('Capital Market Assumptions'!#REF!+'Capital Market Assumptions'!#REF!*'Random Draws'!E894)</f>
        <v>#REF!</v>
      </c>
      <c r="G895" s="64" t="e">
        <f>BS895*EXP('Capital Market Assumptions'!#REF!+'Capital Market Assumptions'!#REF!*'Random Draws'!F894)</f>
        <v>#REF!</v>
      </c>
      <c r="H895" s="6" t="e">
        <f>BT895*EXP('Capital Market Assumptions'!#REF!+'Capital Market Assumptions'!#REF!*'Random Draws'!G894)</f>
        <v>#REF!</v>
      </c>
      <c r="I895" s="6" t="e">
        <f>BU895*EXP('Capital Market Assumptions'!#REF!+'Capital Market Assumptions'!#REF!*'Random Draws'!H894)</f>
        <v>#REF!</v>
      </c>
      <c r="J895" s="6" t="e">
        <f>BV895*EXP('Capital Market Assumptions'!#REF!+'Capital Market Assumptions'!#REF!*'Random Draws'!I894)</f>
        <v>#REF!</v>
      </c>
      <c r="K895" s="6" t="e">
        <f>BW895*EXP('Capital Market Assumptions'!#REF!+'Capital Market Assumptions'!#REF!*'Random Draws'!J894)</f>
        <v>#REF!</v>
      </c>
      <c r="L895" s="6" t="e">
        <f>BX895*EXP('Capital Market Assumptions'!#REF!+'Capital Market Assumptions'!#REF!*'Random Draws'!K894)</f>
        <v>#REF!</v>
      </c>
      <c r="M895" s="6" t="e">
        <f>BY895*EXP('Capital Market Assumptions'!#REF!+'Capital Market Assumptions'!#REF!*'Random Draws'!L894)</f>
        <v>#REF!</v>
      </c>
      <c r="N895" s="6" t="e">
        <f>BZ895*EXP('Capital Market Assumptions'!#REF!+'Capital Market Assumptions'!#REF!*'Random Draws'!M894)</f>
        <v>#REF!</v>
      </c>
      <c r="O895" s="6" t="e">
        <f>CA895*EXP('Capital Market Assumptions'!#REF!+'Capital Market Assumptions'!#REF!*'Random Draws'!N894)</f>
        <v>#REF!</v>
      </c>
      <c r="P895" s="6" t="e">
        <f>CB895*EXP('Capital Market Assumptions'!#REF!+'Capital Market Assumptions'!#REF!*'Random Draws'!O894)</f>
        <v>#REF!</v>
      </c>
      <c r="Q895" s="6" t="e">
        <f>CC895*EXP('Capital Market Assumptions'!#REF!+'Capital Market Assumptions'!#REF!*'Random Draws'!P894)</f>
        <v>#REF!</v>
      </c>
      <c r="R895" s="6" t="e">
        <f>CD895*EXP('Capital Market Assumptions'!#REF!+'Capital Market Assumptions'!#REF!*'Random Draws'!Q894)</f>
        <v>#REF!</v>
      </c>
      <c r="S895" s="6" t="e">
        <f>CE895*EXP('Capital Market Assumptions'!#REF!+'Capital Market Assumptions'!#REF!*'Random Draws'!R894)</f>
        <v>#REF!</v>
      </c>
      <c r="T895" s="6" t="e">
        <f>CF895*EXP('Capital Market Assumptions'!#REF!+'Capital Market Assumptions'!#REF!*'Random Draws'!S894)</f>
        <v>#REF!</v>
      </c>
      <c r="U895" s="6" t="e">
        <f>CG895*EXP('Capital Market Assumptions'!#REF!+'Capital Market Assumptions'!#REF!*'Random Draws'!T894)</f>
        <v>#REF!</v>
      </c>
      <c r="V895" s="6" t="e">
        <f>CH895*EXP('Capital Market Assumptions'!#REF!+'Capital Market Assumptions'!#REF!*'Random Draws'!U894)</f>
        <v>#REF!</v>
      </c>
      <c r="W895" s="6" t="e">
        <f>CI895*EXP('Capital Market Assumptions'!#REF!+'Capital Market Assumptions'!#REF!*'Random Draws'!V894)</f>
        <v>#REF!</v>
      </c>
      <c r="X895" s="6" t="e">
        <f>CJ895*EXP('Capital Market Assumptions'!#REF!+'Capital Market Assumptions'!#REF!*'Random Draws'!W894)</f>
        <v>#REF!</v>
      </c>
      <c r="Y895" s="6" t="e">
        <f>CK895*EXP('Capital Market Assumptions'!#REF!+'Capital Market Assumptions'!#REF!*'Random Draws'!X894)</f>
        <v>#REF!</v>
      </c>
      <c r="Z895" s="6" t="e">
        <f>CL895*EXP('Capital Market Assumptions'!#REF!+'Capital Market Assumptions'!#REF!*'Random Draws'!Y894)</f>
        <v>#REF!</v>
      </c>
      <c r="AA895" s="6" t="e">
        <f>CM895*EXP('Capital Market Assumptions'!#REF!+'Capital Market Assumptions'!#REF!*'Random Draws'!Z894)</f>
        <v>#REF!</v>
      </c>
      <c r="AB895" s="6" t="e">
        <f>CN895*EXP('Capital Market Assumptions'!#REF!+'Capital Market Assumptions'!#REF!*'Random Draws'!AA894)</f>
        <v>#REF!</v>
      </c>
      <c r="AC895" s="6" t="e">
        <f>CO895*EXP('Capital Market Assumptions'!#REF!+'Capital Market Assumptions'!#REF!*'Random Draws'!AB894)</f>
        <v>#REF!</v>
      </c>
      <c r="AD895" s="6" t="e">
        <f>CP895*EXP('Capital Market Assumptions'!#REF!+'Capital Market Assumptions'!#REF!*'Random Draws'!AC894)</f>
        <v>#REF!</v>
      </c>
      <c r="AE895" s="6" t="e">
        <f>CQ895*EXP('Capital Market Assumptions'!#REF!+'Capital Market Assumptions'!#REF!*'Random Draws'!AD894)</f>
        <v>#REF!</v>
      </c>
      <c r="AF895" s="6" t="e">
        <f>CR895*EXP('Capital Market Assumptions'!#REF!+'Capital Market Assumptions'!#REF!*'Random Draws'!AE894)</f>
        <v>#REF!</v>
      </c>
      <c r="AH895">
        <f t="shared" si="1015"/>
        <v>4.2999999999999261E-2</v>
      </c>
      <c r="AI895">
        <f t="shared" si="1016"/>
        <v>1.0600000000000023</v>
      </c>
      <c r="AJ895">
        <f t="shared" si="1017"/>
        <v>2.0930000000000035</v>
      </c>
      <c r="AK895">
        <f t="shared" si="1018"/>
        <v>3.1530000000000058</v>
      </c>
      <c r="AL895">
        <f t="shared" si="1019"/>
        <v>4.2659999999999911</v>
      </c>
      <c r="AM895">
        <f t="shared" si="1020"/>
        <v>5.3020000000000067</v>
      </c>
      <c r="AN895">
        <f t="shared" si="1021"/>
        <v>6.3569999999999993</v>
      </c>
      <c r="AO895">
        <f t="shared" si="1022"/>
        <v>7.3900000000000006</v>
      </c>
      <c r="AP895">
        <f t="shared" si="1023"/>
        <v>8.3549999999999898</v>
      </c>
      <c r="AQ895">
        <f t="shared" si="1024"/>
        <v>9.2480000000000047</v>
      </c>
      <c r="AR895">
        <v>9.9540000000000006</v>
      </c>
      <c r="AS895">
        <v>10.536</v>
      </c>
      <c r="AT895">
        <v>11.061999999999999</v>
      </c>
      <c r="AU895">
        <v>11.587</v>
      </c>
      <c r="AV895">
        <v>12.256</v>
      </c>
      <c r="AW895">
        <v>12.815</v>
      </c>
      <c r="AX895">
        <v>13.287000000000001</v>
      </c>
      <c r="AY895">
        <v>13.785</v>
      </c>
      <c r="AZ895">
        <v>14.218999999999999</v>
      </c>
      <c r="BA895">
        <v>14.718999999999999</v>
      </c>
      <c r="BB895" t="e">
        <f>LRP!#REF!</f>
        <v>#REF!</v>
      </c>
      <c r="BC895" t="e">
        <f>LRP!#REF!</f>
        <v>#REF!</v>
      </c>
      <c r="BD895" t="e">
        <f>LRP!#REF!</f>
        <v>#REF!</v>
      </c>
      <c r="BE895" t="e">
        <f>LRP!#REF!</f>
        <v>#REF!</v>
      </c>
      <c r="BF895" t="e">
        <f>LRP!#REF!</f>
        <v>#REF!</v>
      </c>
      <c r="BG895" t="e">
        <f>LRP!#REF!</f>
        <v>#REF!</v>
      </c>
      <c r="BH895" t="e">
        <f>LRP!#REF!</f>
        <v>#REF!</v>
      </c>
      <c r="BI895" t="e">
        <f>LRP!#REF!</f>
        <v>#REF!</v>
      </c>
      <c r="BJ895" t="e">
        <f>LRP!#REF!</f>
        <v>#REF!</v>
      </c>
      <c r="BK895" t="e">
        <f>LRP!#REF!</f>
        <v>#REF!</v>
      </c>
      <c r="BM895">
        <f t="shared" si="1080"/>
        <v>471</v>
      </c>
      <c r="BN895">
        <f t="shared" si="1080"/>
        <v>471</v>
      </c>
      <c r="BO895">
        <f t="shared" si="1080"/>
        <v>471</v>
      </c>
      <c r="BP895" s="6" t="e">
        <f t="shared" si="1025"/>
        <v>#REF!</v>
      </c>
      <c r="BQ895" s="6" t="e">
        <f t="shared" si="1026"/>
        <v>#REF!</v>
      </c>
      <c r="BR895" s="6" t="e">
        <f t="shared" si="1027"/>
        <v>#REF!</v>
      </c>
      <c r="BS895" s="6" t="e">
        <f t="shared" si="1028"/>
        <v>#REF!</v>
      </c>
      <c r="BT895" s="6" t="e">
        <f t="shared" si="1029"/>
        <v>#REF!</v>
      </c>
      <c r="BU895" s="6" t="e">
        <f t="shared" si="1030"/>
        <v>#REF!</v>
      </c>
      <c r="BV895" s="6" t="e">
        <f t="shared" si="1031"/>
        <v>#REF!</v>
      </c>
      <c r="BW895" s="6" t="e">
        <f t="shared" si="1032"/>
        <v>#REF!</v>
      </c>
      <c r="BX895" s="6" t="e">
        <f t="shared" si="1033"/>
        <v>#REF!</v>
      </c>
      <c r="BY895" s="6" t="e">
        <f t="shared" si="1034"/>
        <v>#REF!</v>
      </c>
      <c r="BZ895" s="6" t="e">
        <f t="shared" si="1035"/>
        <v>#REF!</v>
      </c>
      <c r="CA895" s="6" t="e">
        <f t="shared" si="1036"/>
        <v>#REF!</v>
      </c>
      <c r="CB895" s="6" t="e">
        <f t="shared" si="1037"/>
        <v>#REF!</v>
      </c>
      <c r="CC895" s="6" t="e">
        <f t="shared" si="1038"/>
        <v>#REF!</v>
      </c>
      <c r="CD895" s="6" t="e">
        <f t="shared" si="1039"/>
        <v>#REF!</v>
      </c>
      <c r="CE895" s="6" t="e">
        <f t="shared" si="1040"/>
        <v>#REF!</v>
      </c>
      <c r="CF895" s="6" t="e">
        <f t="shared" si="1041"/>
        <v>#REF!</v>
      </c>
      <c r="CG895" s="6" t="e">
        <f t="shared" si="1042"/>
        <v>#REF!</v>
      </c>
      <c r="CH895" s="6" t="e">
        <f t="shared" si="1043"/>
        <v>#REF!</v>
      </c>
      <c r="CI895" s="6" t="e">
        <f t="shared" si="1044"/>
        <v>#REF!</v>
      </c>
      <c r="CJ895" s="6" t="e">
        <f t="shared" si="1083"/>
        <v>#REF!</v>
      </c>
      <c r="CK895" s="6" t="e">
        <f t="shared" si="1083"/>
        <v>#REF!</v>
      </c>
      <c r="CL895" s="6" t="e">
        <f t="shared" si="1083"/>
        <v>#REF!</v>
      </c>
      <c r="CM895" s="6" t="e">
        <f t="shared" si="1083"/>
        <v>#REF!</v>
      </c>
      <c r="CN895" s="6" t="e">
        <f t="shared" si="1083"/>
        <v>#REF!</v>
      </c>
      <c r="CO895" s="6" t="e">
        <f t="shared" si="1081"/>
        <v>#REF!</v>
      </c>
      <c r="CP895" s="6" t="e">
        <f t="shared" si="1081"/>
        <v>#REF!</v>
      </c>
      <c r="CQ895" s="6" t="e">
        <f t="shared" si="1081"/>
        <v>#REF!</v>
      </c>
      <c r="CR895" s="6" t="e">
        <f t="shared" si="1081"/>
        <v>#REF!</v>
      </c>
      <c r="CS895" s="6" t="e">
        <f t="shared" si="1081"/>
        <v>#REF!</v>
      </c>
      <c r="CU895" s="6" t="e">
        <f t="shared" si="1045"/>
        <v>#REF!</v>
      </c>
      <c r="CV895" s="6" t="e">
        <f t="shared" si="1046"/>
        <v>#REF!</v>
      </c>
      <c r="CW895" s="6" t="e">
        <f t="shared" si="1047"/>
        <v>#REF!</v>
      </c>
      <c r="CX895" s="6" t="e">
        <f t="shared" si="1048"/>
        <v>#REF!</v>
      </c>
      <c r="CY895" s="6" t="e">
        <f t="shared" si="1049"/>
        <v>#REF!</v>
      </c>
      <c r="CZ895" s="6" t="e">
        <f t="shared" si="1050"/>
        <v>#REF!</v>
      </c>
      <c r="DA895" s="6" t="e">
        <f t="shared" si="1051"/>
        <v>#REF!</v>
      </c>
      <c r="DB895" s="6" t="e">
        <f t="shared" si="1052"/>
        <v>#REF!</v>
      </c>
      <c r="DC895" s="6" t="e">
        <f t="shared" si="1053"/>
        <v>#REF!</v>
      </c>
      <c r="DD895" s="6" t="e">
        <f t="shared" si="1054"/>
        <v>#REF!</v>
      </c>
      <c r="DE895" s="6" t="e">
        <f t="shared" si="1055"/>
        <v>#REF!</v>
      </c>
      <c r="DF895" s="6" t="e">
        <f t="shared" si="1056"/>
        <v>#REF!</v>
      </c>
      <c r="DG895" s="6" t="e">
        <f t="shared" si="1057"/>
        <v>#REF!</v>
      </c>
      <c r="DH895" s="6" t="e">
        <f t="shared" si="1058"/>
        <v>#REF!</v>
      </c>
      <c r="DI895" s="6" t="e">
        <f t="shared" si="1059"/>
        <v>#REF!</v>
      </c>
      <c r="DJ895" s="6" t="e">
        <f t="shared" si="1060"/>
        <v>#REF!</v>
      </c>
      <c r="DK895" s="6" t="e">
        <f t="shared" si="1061"/>
        <v>#REF!</v>
      </c>
      <c r="DL895" s="6" t="e">
        <f t="shared" si="1062"/>
        <v>#REF!</v>
      </c>
      <c r="DM895" s="6" t="e">
        <f t="shared" si="1063"/>
        <v>#REF!</v>
      </c>
      <c r="DN895" s="6" t="e">
        <f t="shared" si="1064"/>
        <v>#REF!</v>
      </c>
      <c r="DO895" s="6" t="e">
        <f t="shared" si="1084"/>
        <v>#REF!</v>
      </c>
      <c r="DP895" s="6" t="e">
        <f t="shared" si="1084"/>
        <v>#REF!</v>
      </c>
      <c r="DQ895" s="6" t="e">
        <f t="shared" si="1084"/>
        <v>#REF!</v>
      </c>
      <c r="DR895" s="6" t="e">
        <f t="shared" si="1084"/>
        <v>#REF!</v>
      </c>
      <c r="DS895" s="6" t="e">
        <f t="shared" si="1084"/>
        <v>#REF!</v>
      </c>
      <c r="DT895" s="6" t="e">
        <f t="shared" si="1082"/>
        <v>#REF!</v>
      </c>
      <c r="DU895" s="6" t="e">
        <f t="shared" si="1082"/>
        <v>#REF!</v>
      </c>
      <c r="DV895" s="6" t="e">
        <f t="shared" si="1082"/>
        <v>#REF!</v>
      </c>
      <c r="DW895" s="6" t="e">
        <f t="shared" si="1082"/>
        <v>#REF!</v>
      </c>
      <c r="DX895" s="6" t="e">
        <f t="shared" si="1082"/>
        <v>#REF!</v>
      </c>
      <c r="DZ895" s="6" t="e">
        <f t="shared" si="1077"/>
        <v>#REF!</v>
      </c>
      <c r="EA895" s="6" t="e">
        <f t="shared" si="1077"/>
        <v>#REF!</v>
      </c>
      <c r="EB895" s="6" t="e">
        <f t="shared" si="1077"/>
        <v>#REF!</v>
      </c>
      <c r="EC895" s="6" t="e">
        <f t="shared" si="1077"/>
        <v>#REF!</v>
      </c>
      <c r="ED895" s="6" t="e">
        <f t="shared" si="1077"/>
        <v>#REF!</v>
      </c>
      <c r="EE895" s="6" t="e">
        <f t="shared" si="1077"/>
        <v>#REF!</v>
      </c>
      <c r="EF895" s="6" t="e">
        <f t="shared" si="1077"/>
        <v>#REF!</v>
      </c>
      <c r="EG895" s="6" t="e">
        <f t="shared" si="1077"/>
        <v>#REF!</v>
      </c>
      <c r="EH895" s="6" t="e">
        <f t="shared" si="1077"/>
        <v>#REF!</v>
      </c>
      <c r="EI895" s="6" t="e">
        <f t="shared" si="1077"/>
        <v>#REF!</v>
      </c>
      <c r="EJ895" s="6" t="e">
        <f t="shared" si="1077"/>
        <v>#REF!</v>
      </c>
      <c r="EK895" s="6" t="e">
        <f t="shared" si="1077"/>
        <v>#REF!</v>
      </c>
      <c r="EL895" s="6" t="e">
        <f t="shared" si="1077"/>
        <v>#REF!</v>
      </c>
      <c r="EM895" s="6" t="e">
        <f t="shared" si="1077"/>
        <v>#REF!</v>
      </c>
      <c r="EN895" s="6" t="e">
        <f t="shared" si="1077"/>
        <v>#REF!</v>
      </c>
      <c r="EO895" s="6" t="e">
        <f t="shared" si="1077"/>
        <v>#REF!</v>
      </c>
      <c r="EP895" s="6" t="e">
        <f t="shared" si="1079"/>
        <v>#REF!</v>
      </c>
      <c r="EQ895" s="6" t="e">
        <f t="shared" si="1079"/>
        <v>#REF!</v>
      </c>
      <c r="ER895" s="6" t="e">
        <f t="shared" si="1079"/>
        <v>#REF!</v>
      </c>
      <c r="ES895" s="6" t="e">
        <f t="shared" si="1079"/>
        <v>#REF!</v>
      </c>
      <c r="ET895" s="6" t="e">
        <f t="shared" si="1079"/>
        <v>#REF!</v>
      </c>
      <c r="EU895" s="6" t="e">
        <f t="shared" si="1078"/>
        <v>#REF!</v>
      </c>
      <c r="EV895" s="6" t="e">
        <f t="shared" si="1078"/>
        <v>#REF!</v>
      </c>
      <c r="EW895" s="6" t="e">
        <f t="shared" si="1073"/>
        <v>#REF!</v>
      </c>
      <c r="EX895" s="6" t="e">
        <f t="shared" si="1073"/>
        <v>#REF!</v>
      </c>
      <c r="EY895" s="6" t="e">
        <f t="shared" si="1073"/>
        <v>#REF!</v>
      </c>
      <c r="EZ895" s="6" t="e">
        <f t="shared" si="1073"/>
        <v>#REF!</v>
      </c>
      <c r="FA895" s="6" t="e">
        <f t="shared" si="1073"/>
        <v>#REF!</v>
      </c>
      <c r="FB895" s="6" t="e">
        <f t="shared" si="1073"/>
        <v>#REF!</v>
      </c>
      <c r="FC895" s="6" t="e">
        <f t="shared" si="1073"/>
        <v>#REF!</v>
      </c>
      <c r="FE895" s="6" t="e">
        <f t="shared" si="1076"/>
        <v>#REF!</v>
      </c>
      <c r="FF895" s="6" t="e">
        <f t="shared" si="1076"/>
        <v>#REF!</v>
      </c>
      <c r="FG895" s="6" t="e">
        <f t="shared" si="1076"/>
        <v>#REF!</v>
      </c>
      <c r="FH895" s="6" t="e">
        <f t="shared" si="1076"/>
        <v>#REF!</v>
      </c>
      <c r="FI895" s="6" t="e">
        <f t="shared" si="1076"/>
        <v>#REF!</v>
      </c>
      <c r="FJ895" s="6" t="e">
        <f t="shared" si="1076"/>
        <v>#REF!</v>
      </c>
      <c r="FK895" s="6" t="e">
        <f t="shared" si="1076"/>
        <v>#REF!</v>
      </c>
      <c r="FL895" s="6" t="e">
        <f t="shared" si="1075"/>
        <v>#REF!</v>
      </c>
      <c r="FM895" s="6" t="e">
        <f t="shared" si="1075"/>
        <v>#REF!</v>
      </c>
      <c r="FN895" s="6" t="e">
        <f t="shared" si="1075"/>
        <v>#REF!</v>
      </c>
      <c r="FO895" s="6" t="e">
        <f t="shared" si="1075"/>
        <v>#REF!</v>
      </c>
      <c r="FP895" s="6" t="e">
        <f t="shared" si="1075"/>
        <v>#REF!</v>
      </c>
      <c r="FQ895" s="6" t="e">
        <f t="shared" si="1075"/>
        <v>#REF!</v>
      </c>
      <c r="FR895" s="6" t="e">
        <f t="shared" si="1075"/>
        <v>#REF!</v>
      </c>
      <c r="FS895" s="6" t="e">
        <f t="shared" si="1075"/>
        <v>#REF!</v>
      </c>
      <c r="FT895" s="6" t="e">
        <f t="shared" si="1075"/>
        <v>#REF!</v>
      </c>
      <c r="FU895" s="6" t="e">
        <f t="shared" si="1071"/>
        <v>#REF!</v>
      </c>
      <c r="FV895" s="6" t="e">
        <f t="shared" si="1070"/>
        <v>#REF!</v>
      </c>
      <c r="FW895" s="6" t="e">
        <f t="shared" si="1069"/>
        <v>#REF!</v>
      </c>
      <c r="FX895" s="6" t="e">
        <f t="shared" si="1069"/>
        <v>#REF!</v>
      </c>
      <c r="FY895" s="6" t="e">
        <f t="shared" si="1069"/>
        <v>#REF!</v>
      </c>
      <c r="FZ895" s="6" t="e">
        <f t="shared" si="1069"/>
        <v>#REF!</v>
      </c>
      <c r="GA895" s="6" t="e">
        <f t="shared" si="1069"/>
        <v>#REF!</v>
      </c>
      <c r="GB895" s="6" t="e">
        <f t="shared" si="1014"/>
        <v>#REF!</v>
      </c>
      <c r="GC895" s="6" t="e">
        <f t="shared" ref="GC895:GH937" si="1085">IF(CN895&lt;&gt;0,LN(CN895)," ")</f>
        <v>#REF!</v>
      </c>
      <c r="GD895" s="6" t="e">
        <f t="shared" si="1085"/>
        <v>#REF!</v>
      </c>
      <c r="GE895" s="6" t="e">
        <f t="shared" si="1085"/>
        <v>#REF!</v>
      </c>
      <c r="GF895" s="6" t="e">
        <f t="shared" si="1085"/>
        <v>#REF!</v>
      </c>
      <c r="GG895" s="6" t="e">
        <f t="shared" si="1085"/>
        <v>#REF!</v>
      </c>
      <c r="GH895" s="6" t="e">
        <f t="shared" si="1085"/>
        <v>#REF!</v>
      </c>
    </row>
    <row r="896" spans="1:190" x14ac:dyDescent="0.3">
      <c r="A896">
        <f t="shared" si="1065"/>
        <v>892</v>
      </c>
      <c r="B896">
        <f t="shared" si="1013"/>
        <v>471</v>
      </c>
      <c r="C896" s="64" t="e">
        <f>BO896*EXP('Capital Market Assumptions'!#REF!+'Capital Market Assumptions'!#REF!*'Random Draws'!B895)</f>
        <v>#REF!</v>
      </c>
      <c r="D896" s="64" t="e">
        <f>BP896*EXP('Capital Market Assumptions'!#REF!+'Capital Market Assumptions'!#REF!*'Random Draws'!C895)</f>
        <v>#REF!</v>
      </c>
      <c r="E896" s="64" t="e">
        <f>BQ896*EXP('Capital Market Assumptions'!#REF!+'Capital Market Assumptions'!#REF!*'Random Draws'!D895)</f>
        <v>#REF!</v>
      </c>
      <c r="F896" s="64" t="e">
        <f>BR896*EXP('Capital Market Assumptions'!#REF!+'Capital Market Assumptions'!#REF!*'Random Draws'!E895)</f>
        <v>#REF!</v>
      </c>
      <c r="G896" s="64" t="e">
        <f>BS896*EXP('Capital Market Assumptions'!#REF!+'Capital Market Assumptions'!#REF!*'Random Draws'!F895)</f>
        <v>#REF!</v>
      </c>
      <c r="H896" s="6" t="e">
        <f>BT896*EXP('Capital Market Assumptions'!#REF!+'Capital Market Assumptions'!#REF!*'Random Draws'!G895)</f>
        <v>#REF!</v>
      </c>
      <c r="I896" s="6" t="e">
        <f>BU896*EXP('Capital Market Assumptions'!#REF!+'Capital Market Assumptions'!#REF!*'Random Draws'!H895)</f>
        <v>#REF!</v>
      </c>
      <c r="J896" s="6" t="e">
        <f>BV896*EXP('Capital Market Assumptions'!#REF!+'Capital Market Assumptions'!#REF!*'Random Draws'!I895)</f>
        <v>#REF!</v>
      </c>
      <c r="K896" s="6" t="e">
        <f>BW896*EXP('Capital Market Assumptions'!#REF!+'Capital Market Assumptions'!#REF!*'Random Draws'!J895)</f>
        <v>#REF!</v>
      </c>
      <c r="L896" s="6" t="e">
        <f>BX896*EXP('Capital Market Assumptions'!#REF!+'Capital Market Assumptions'!#REF!*'Random Draws'!K895)</f>
        <v>#REF!</v>
      </c>
      <c r="M896" s="6" t="e">
        <f>BY896*EXP('Capital Market Assumptions'!#REF!+'Capital Market Assumptions'!#REF!*'Random Draws'!L895)</f>
        <v>#REF!</v>
      </c>
      <c r="N896" s="6" t="e">
        <f>BZ896*EXP('Capital Market Assumptions'!#REF!+'Capital Market Assumptions'!#REF!*'Random Draws'!M895)</f>
        <v>#REF!</v>
      </c>
      <c r="O896" s="6" t="e">
        <f>CA896*EXP('Capital Market Assumptions'!#REF!+'Capital Market Assumptions'!#REF!*'Random Draws'!N895)</f>
        <v>#REF!</v>
      </c>
      <c r="P896" s="6" t="e">
        <f>CB896*EXP('Capital Market Assumptions'!#REF!+'Capital Market Assumptions'!#REF!*'Random Draws'!O895)</f>
        <v>#REF!</v>
      </c>
      <c r="Q896" s="6" t="e">
        <f>CC896*EXP('Capital Market Assumptions'!#REF!+'Capital Market Assumptions'!#REF!*'Random Draws'!P895)</f>
        <v>#REF!</v>
      </c>
      <c r="R896" s="6" t="e">
        <f>CD896*EXP('Capital Market Assumptions'!#REF!+'Capital Market Assumptions'!#REF!*'Random Draws'!Q895)</f>
        <v>#REF!</v>
      </c>
      <c r="S896" s="6" t="e">
        <f>CE896*EXP('Capital Market Assumptions'!#REF!+'Capital Market Assumptions'!#REF!*'Random Draws'!R895)</f>
        <v>#REF!</v>
      </c>
      <c r="T896" s="6" t="e">
        <f>CF896*EXP('Capital Market Assumptions'!#REF!+'Capital Market Assumptions'!#REF!*'Random Draws'!S895)</f>
        <v>#REF!</v>
      </c>
      <c r="U896" s="6" t="e">
        <f>CG896*EXP('Capital Market Assumptions'!#REF!+'Capital Market Assumptions'!#REF!*'Random Draws'!T895)</f>
        <v>#REF!</v>
      </c>
      <c r="V896" s="6" t="e">
        <f>CH896*EXP('Capital Market Assumptions'!#REF!+'Capital Market Assumptions'!#REF!*'Random Draws'!U895)</f>
        <v>#REF!</v>
      </c>
      <c r="W896" s="6" t="e">
        <f>CI896*EXP('Capital Market Assumptions'!#REF!+'Capital Market Assumptions'!#REF!*'Random Draws'!V895)</f>
        <v>#REF!</v>
      </c>
      <c r="X896" s="6" t="e">
        <f>CJ896*EXP('Capital Market Assumptions'!#REF!+'Capital Market Assumptions'!#REF!*'Random Draws'!W895)</f>
        <v>#REF!</v>
      </c>
      <c r="Y896" s="6" t="e">
        <f>CK896*EXP('Capital Market Assumptions'!#REF!+'Capital Market Assumptions'!#REF!*'Random Draws'!X895)</f>
        <v>#REF!</v>
      </c>
      <c r="Z896" s="6" t="e">
        <f>CL896*EXP('Capital Market Assumptions'!#REF!+'Capital Market Assumptions'!#REF!*'Random Draws'!Y895)</f>
        <v>#REF!</v>
      </c>
      <c r="AA896" s="6" t="e">
        <f>CM896*EXP('Capital Market Assumptions'!#REF!+'Capital Market Assumptions'!#REF!*'Random Draws'!Z895)</f>
        <v>#REF!</v>
      </c>
      <c r="AB896" s="6" t="e">
        <f>CN896*EXP('Capital Market Assumptions'!#REF!+'Capital Market Assumptions'!#REF!*'Random Draws'!AA895)</f>
        <v>#REF!</v>
      </c>
      <c r="AC896" s="6" t="e">
        <f>CO896*EXP('Capital Market Assumptions'!#REF!+'Capital Market Assumptions'!#REF!*'Random Draws'!AB895)</f>
        <v>#REF!</v>
      </c>
      <c r="AD896" s="6" t="e">
        <f>CP896*EXP('Capital Market Assumptions'!#REF!+'Capital Market Assumptions'!#REF!*'Random Draws'!AC895)</f>
        <v>#REF!</v>
      </c>
      <c r="AE896" s="6" t="e">
        <f>CQ896*EXP('Capital Market Assumptions'!#REF!+'Capital Market Assumptions'!#REF!*'Random Draws'!AD895)</f>
        <v>#REF!</v>
      </c>
      <c r="AF896" s="6" t="e">
        <f>CR896*EXP('Capital Market Assumptions'!#REF!+'Capital Market Assumptions'!#REF!*'Random Draws'!AE895)</f>
        <v>#REF!</v>
      </c>
      <c r="AH896">
        <f t="shared" si="1015"/>
        <v>4.2999999999999261E-2</v>
      </c>
      <c r="AI896">
        <f t="shared" si="1016"/>
        <v>1.0600000000000023</v>
      </c>
      <c r="AJ896">
        <f t="shared" si="1017"/>
        <v>2.0930000000000035</v>
      </c>
      <c r="AK896">
        <f t="shared" si="1018"/>
        <v>3.1530000000000058</v>
      </c>
      <c r="AL896">
        <f t="shared" si="1019"/>
        <v>4.2659999999999911</v>
      </c>
      <c r="AM896">
        <f t="shared" si="1020"/>
        <v>5.3020000000000067</v>
      </c>
      <c r="AN896">
        <f t="shared" si="1021"/>
        <v>6.3569999999999993</v>
      </c>
      <c r="AO896">
        <f t="shared" si="1022"/>
        <v>7.3900000000000006</v>
      </c>
      <c r="AP896">
        <f t="shared" si="1023"/>
        <v>8.3549999999999898</v>
      </c>
      <c r="AQ896">
        <f t="shared" si="1024"/>
        <v>9.2480000000000047</v>
      </c>
      <c r="AR896">
        <v>9.9540000000000006</v>
      </c>
      <c r="AS896">
        <v>10.536</v>
      </c>
      <c r="AT896">
        <v>11.061999999999999</v>
      </c>
      <c r="AU896">
        <v>11.587</v>
      </c>
      <c r="AV896">
        <v>12.256</v>
      </c>
      <c r="AW896">
        <v>12.815</v>
      </c>
      <c r="AX896">
        <v>13.287000000000001</v>
      </c>
      <c r="AY896">
        <v>13.785</v>
      </c>
      <c r="AZ896">
        <v>14.218999999999999</v>
      </c>
      <c r="BA896">
        <v>14.718999999999999</v>
      </c>
      <c r="BB896" t="e">
        <f>LRP!#REF!</f>
        <v>#REF!</v>
      </c>
      <c r="BC896" t="e">
        <f>LRP!#REF!</f>
        <v>#REF!</v>
      </c>
      <c r="BD896" t="e">
        <f>LRP!#REF!</f>
        <v>#REF!</v>
      </c>
      <c r="BE896" t="e">
        <f>LRP!#REF!</f>
        <v>#REF!</v>
      </c>
      <c r="BF896" t="e">
        <f>LRP!#REF!</f>
        <v>#REF!</v>
      </c>
      <c r="BG896" t="e">
        <f>LRP!#REF!</f>
        <v>#REF!</v>
      </c>
      <c r="BH896" t="e">
        <f>LRP!#REF!</f>
        <v>#REF!</v>
      </c>
      <c r="BI896" t="e">
        <f>LRP!#REF!</f>
        <v>#REF!</v>
      </c>
      <c r="BJ896" t="e">
        <f>LRP!#REF!</f>
        <v>#REF!</v>
      </c>
      <c r="BK896" t="e">
        <f>LRP!#REF!</f>
        <v>#REF!</v>
      </c>
      <c r="BM896">
        <f t="shared" si="1080"/>
        <v>471</v>
      </c>
      <c r="BN896">
        <f t="shared" si="1080"/>
        <v>471</v>
      </c>
      <c r="BO896">
        <f t="shared" si="1080"/>
        <v>471</v>
      </c>
      <c r="BP896" s="6" t="e">
        <f t="shared" si="1025"/>
        <v>#REF!</v>
      </c>
      <c r="BQ896" s="6" t="e">
        <f t="shared" si="1026"/>
        <v>#REF!</v>
      </c>
      <c r="BR896" s="6" t="e">
        <f t="shared" si="1027"/>
        <v>#REF!</v>
      </c>
      <c r="BS896" s="6" t="e">
        <f t="shared" si="1028"/>
        <v>#REF!</v>
      </c>
      <c r="BT896" s="6" t="e">
        <f t="shared" si="1029"/>
        <v>#REF!</v>
      </c>
      <c r="BU896" s="6" t="e">
        <f t="shared" si="1030"/>
        <v>#REF!</v>
      </c>
      <c r="BV896" s="6" t="e">
        <f t="shared" si="1031"/>
        <v>#REF!</v>
      </c>
      <c r="BW896" s="6" t="e">
        <f t="shared" si="1032"/>
        <v>#REF!</v>
      </c>
      <c r="BX896" s="6" t="e">
        <f t="shared" si="1033"/>
        <v>#REF!</v>
      </c>
      <c r="BY896" s="6" t="e">
        <f t="shared" si="1034"/>
        <v>#REF!</v>
      </c>
      <c r="BZ896" s="6" t="e">
        <f t="shared" si="1035"/>
        <v>#REF!</v>
      </c>
      <c r="CA896" s="6" t="e">
        <f t="shared" si="1036"/>
        <v>#REF!</v>
      </c>
      <c r="CB896" s="6" t="e">
        <f t="shared" si="1037"/>
        <v>#REF!</v>
      </c>
      <c r="CC896" s="6" t="e">
        <f t="shared" si="1038"/>
        <v>#REF!</v>
      </c>
      <c r="CD896" s="6" t="e">
        <f t="shared" si="1039"/>
        <v>#REF!</v>
      </c>
      <c r="CE896" s="6" t="e">
        <f t="shared" si="1040"/>
        <v>#REF!</v>
      </c>
      <c r="CF896" s="6" t="e">
        <f t="shared" si="1041"/>
        <v>#REF!</v>
      </c>
      <c r="CG896" s="6" t="e">
        <f t="shared" si="1042"/>
        <v>#REF!</v>
      </c>
      <c r="CH896" s="6" t="e">
        <f t="shared" si="1043"/>
        <v>#REF!</v>
      </c>
      <c r="CI896" s="6" t="e">
        <f t="shared" si="1044"/>
        <v>#REF!</v>
      </c>
      <c r="CJ896" s="6" t="e">
        <f t="shared" si="1083"/>
        <v>#REF!</v>
      </c>
      <c r="CK896" s="6" t="e">
        <f t="shared" si="1083"/>
        <v>#REF!</v>
      </c>
      <c r="CL896" s="6" t="e">
        <f t="shared" si="1083"/>
        <v>#REF!</v>
      </c>
      <c r="CM896" s="6" t="e">
        <f t="shared" si="1083"/>
        <v>#REF!</v>
      </c>
      <c r="CN896" s="6" t="e">
        <f t="shared" si="1083"/>
        <v>#REF!</v>
      </c>
      <c r="CO896" s="6" t="e">
        <f t="shared" si="1081"/>
        <v>#REF!</v>
      </c>
      <c r="CP896" s="6" t="e">
        <f t="shared" si="1081"/>
        <v>#REF!</v>
      </c>
      <c r="CQ896" s="6" t="e">
        <f t="shared" si="1081"/>
        <v>#REF!</v>
      </c>
      <c r="CR896" s="6" t="e">
        <f t="shared" si="1081"/>
        <v>#REF!</v>
      </c>
      <c r="CS896" s="6" t="e">
        <f t="shared" si="1081"/>
        <v>#REF!</v>
      </c>
      <c r="CU896" s="6" t="e">
        <f t="shared" si="1045"/>
        <v>#REF!</v>
      </c>
      <c r="CV896" s="6" t="e">
        <f t="shared" si="1046"/>
        <v>#REF!</v>
      </c>
      <c r="CW896" s="6" t="e">
        <f t="shared" si="1047"/>
        <v>#REF!</v>
      </c>
      <c r="CX896" s="6" t="e">
        <f t="shared" si="1048"/>
        <v>#REF!</v>
      </c>
      <c r="CY896" s="6" t="e">
        <f t="shared" si="1049"/>
        <v>#REF!</v>
      </c>
      <c r="CZ896" s="6" t="e">
        <f t="shared" si="1050"/>
        <v>#REF!</v>
      </c>
      <c r="DA896" s="6" t="e">
        <f t="shared" si="1051"/>
        <v>#REF!</v>
      </c>
      <c r="DB896" s="6" t="e">
        <f t="shared" si="1052"/>
        <v>#REF!</v>
      </c>
      <c r="DC896" s="6" t="e">
        <f t="shared" si="1053"/>
        <v>#REF!</v>
      </c>
      <c r="DD896" s="6" t="e">
        <f t="shared" si="1054"/>
        <v>#REF!</v>
      </c>
      <c r="DE896" s="6" t="e">
        <f t="shared" si="1055"/>
        <v>#REF!</v>
      </c>
      <c r="DF896" s="6" t="e">
        <f t="shared" si="1056"/>
        <v>#REF!</v>
      </c>
      <c r="DG896" s="6" t="e">
        <f t="shared" si="1057"/>
        <v>#REF!</v>
      </c>
      <c r="DH896" s="6" t="e">
        <f t="shared" si="1058"/>
        <v>#REF!</v>
      </c>
      <c r="DI896" s="6" t="e">
        <f t="shared" si="1059"/>
        <v>#REF!</v>
      </c>
      <c r="DJ896" s="6" t="e">
        <f t="shared" si="1060"/>
        <v>#REF!</v>
      </c>
      <c r="DK896" s="6" t="e">
        <f t="shared" si="1061"/>
        <v>#REF!</v>
      </c>
      <c r="DL896" s="6" t="e">
        <f t="shared" si="1062"/>
        <v>#REF!</v>
      </c>
      <c r="DM896" s="6" t="e">
        <f t="shared" si="1063"/>
        <v>#REF!</v>
      </c>
      <c r="DN896" s="6" t="e">
        <f t="shared" si="1064"/>
        <v>#REF!</v>
      </c>
      <c r="DO896" s="6" t="e">
        <f t="shared" si="1084"/>
        <v>#REF!</v>
      </c>
      <c r="DP896" s="6" t="e">
        <f t="shared" si="1084"/>
        <v>#REF!</v>
      </c>
      <c r="DQ896" s="6" t="e">
        <f t="shared" si="1084"/>
        <v>#REF!</v>
      </c>
      <c r="DR896" s="6" t="e">
        <f t="shared" si="1084"/>
        <v>#REF!</v>
      </c>
      <c r="DS896" s="6" t="e">
        <f t="shared" si="1084"/>
        <v>#REF!</v>
      </c>
      <c r="DT896" s="6" t="e">
        <f t="shared" si="1082"/>
        <v>#REF!</v>
      </c>
      <c r="DU896" s="6" t="e">
        <f t="shared" si="1082"/>
        <v>#REF!</v>
      </c>
      <c r="DV896" s="6" t="e">
        <f t="shared" si="1082"/>
        <v>#REF!</v>
      </c>
      <c r="DW896" s="6" t="e">
        <f t="shared" si="1082"/>
        <v>#REF!</v>
      </c>
      <c r="DX896" s="6" t="e">
        <f t="shared" si="1082"/>
        <v>#REF!</v>
      </c>
      <c r="DZ896" s="6" t="e">
        <f t="shared" si="1077"/>
        <v>#REF!</v>
      </c>
      <c r="EA896" s="6" t="e">
        <f t="shared" si="1077"/>
        <v>#REF!</v>
      </c>
      <c r="EB896" s="6" t="e">
        <f t="shared" si="1077"/>
        <v>#REF!</v>
      </c>
      <c r="EC896" s="6" t="e">
        <f t="shared" si="1077"/>
        <v>#REF!</v>
      </c>
      <c r="ED896" s="6" t="e">
        <f t="shared" si="1077"/>
        <v>#REF!</v>
      </c>
      <c r="EE896" s="6" t="e">
        <f t="shared" si="1077"/>
        <v>#REF!</v>
      </c>
      <c r="EF896" s="6" t="e">
        <f t="shared" si="1077"/>
        <v>#REF!</v>
      </c>
      <c r="EG896" s="6" t="e">
        <f t="shared" si="1077"/>
        <v>#REF!</v>
      </c>
      <c r="EH896" s="6" t="e">
        <f t="shared" si="1077"/>
        <v>#REF!</v>
      </c>
      <c r="EI896" s="6" t="e">
        <f t="shared" si="1077"/>
        <v>#REF!</v>
      </c>
      <c r="EJ896" s="6" t="e">
        <f t="shared" si="1077"/>
        <v>#REF!</v>
      </c>
      <c r="EK896" s="6" t="e">
        <f t="shared" si="1077"/>
        <v>#REF!</v>
      </c>
      <c r="EL896" s="6" t="e">
        <f t="shared" si="1077"/>
        <v>#REF!</v>
      </c>
      <c r="EM896" s="6" t="e">
        <f t="shared" si="1077"/>
        <v>#REF!</v>
      </c>
      <c r="EN896" s="6" t="e">
        <f t="shared" si="1077"/>
        <v>#REF!</v>
      </c>
      <c r="EO896" s="6" t="e">
        <f t="shared" si="1077"/>
        <v>#REF!</v>
      </c>
      <c r="EP896" s="6" t="e">
        <f t="shared" si="1079"/>
        <v>#REF!</v>
      </c>
      <c r="EQ896" s="6" t="e">
        <f t="shared" si="1079"/>
        <v>#REF!</v>
      </c>
      <c r="ER896" s="6" t="e">
        <f t="shared" si="1079"/>
        <v>#REF!</v>
      </c>
      <c r="ES896" s="6" t="e">
        <f t="shared" si="1079"/>
        <v>#REF!</v>
      </c>
      <c r="ET896" s="6" t="e">
        <f t="shared" si="1079"/>
        <v>#REF!</v>
      </c>
      <c r="EU896" s="6" t="e">
        <f t="shared" si="1078"/>
        <v>#REF!</v>
      </c>
      <c r="EV896" s="6" t="e">
        <f t="shared" si="1078"/>
        <v>#REF!</v>
      </c>
      <c r="EW896" s="6" t="e">
        <f t="shared" si="1073"/>
        <v>#REF!</v>
      </c>
      <c r="EX896" s="6" t="e">
        <f t="shared" si="1073"/>
        <v>#REF!</v>
      </c>
      <c r="EY896" s="6" t="e">
        <f t="shared" si="1073"/>
        <v>#REF!</v>
      </c>
      <c r="EZ896" s="6" t="e">
        <f t="shared" si="1073"/>
        <v>#REF!</v>
      </c>
      <c r="FA896" s="6" t="e">
        <f t="shared" si="1073"/>
        <v>#REF!</v>
      </c>
      <c r="FB896" s="6" t="e">
        <f t="shared" si="1073"/>
        <v>#REF!</v>
      </c>
      <c r="FC896" s="6" t="e">
        <f t="shared" si="1073"/>
        <v>#REF!</v>
      </c>
      <c r="FE896" s="6" t="e">
        <f t="shared" si="1076"/>
        <v>#REF!</v>
      </c>
      <c r="FF896" s="6" t="e">
        <f t="shared" si="1076"/>
        <v>#REF!</v>
      </c>
      <c r="FG896" s="6" t="e">
        <f t="shared" si="1076"/>
        <v>#REF!</v>
      </c>
      <c r="FH896" s="6" t="e">
        <f t="shared" si="1076"/>
        <v>#REF!</v>
      </c>
      <c r="FI896" s="6" t="e">
        <f t="shared" si="1076"/>
        <v>#REF!</v>
      </c>
      <c r="FJ896" s="6" t="e">
        <f t="shared" si="1076"/>
        <v>#REF!</v>
      </c>
      <c r="FK896" s="6" t="e">
        <f t="shared" si="1076"/>
        <v>#REF!</v>
      </c>
      <c r="FL896" s="6" t="e">
        <f t="shared" si="1075"/>
        <v>#REF!</v>
      </c>
      <c r="FM896" s="6" t="e">
        <f t="shared" si="1075"/>
        <v>#REF!</v>
      </c>
      <c r="FN896" s="6" t="e">
        <f t="shared" si="1075"/>
        <v>#REF!</v>
      </c>
      <c r="FO896" s="6" t="e">
        <f t="shared" ref="FO896:FW931" si="1086">IF(BZ896&lt;&gt;0,LN(BZ896)," ")</f>
        <v>#REF!</v>
      </c>
      <c r="FP896" s="6" t="e">
        <f t="shared" si="1086"/>
        <v>#REF!</v>
      </c>
      <c r="FQ896" s="6" t="e">
        <f t="shared" si="1086"/>
        <v>#REF!</v>
      </c>
      <c r="FR896" s="6" t="e">
        <f t="shared" si="1086"/>
        <v>#REF!</v>
      </c>
      <c r="FS896" s="6" t="e">
        <f t="shared" si="1086"/>
        <v>#REF!</v>
      </c>
      <c r="FT896" s="6" t="e">
        <f t="shared" si="1086"/>
        <v>#REF!</v>
      </c>
      <c r="FU896" s="6" t="e">
        <f t="shared" si="1071"/>
        <v>#REF!</v>
      </c>
      <c r="FV896" s="6" t="e">
        <f t="shared" si="1070"/>
        <v>#REF!</v>
      </c>
      <c r="FW896" s="6" t="e">
        <f t="shared" si="1069"/>
        <v>#REF!</v>
      </c>
      <c r="FX896" s="6" t="e">
        <f t="shared" si="1069"/>
        <v>#REF!</v>
      </c>
      <c r="FY896" s="6" t="e">
        <f t="shared" si="1069"/>
        <v>#REF!</v>
      </c>
      <c r="FZ896" s="6" t="e">
        <f t="shared" si="1069"/>
        <v>#REF!</v>
      </c>
      <c r="GA896" s="6" t="e">
        <f t="shared" si="1069"/>
        <v>#REF!</v>
      </c>
      <c r="GB896" s="6" t="e">
        <f t="shared" si="1069"/>
        <v>#REF!</v>
      </c>
      <c r="GC896" s="6" t="e">
        <f t="shared" si="1085"/>
        <v>#REF!</v>
      </c>
      <c r="GD896" s="6" t="e">
        <f t="shared" si="1085"/>
        <v>#REF!</v>
      </c>
      <c r="GE896" s="6" t="e">
        <f t="shared" si="1085"/>
        <v>#REF!</v>
      </c>
      <c r="GF896" s="6" t="e">
        <f t="shared" si="1085"/>
        <v>#REF!</v>
      </c>
      <c r="GG896" s="6" t="e">
        <f t="shared" si="1085"/>
        <v>#REF!</v>
      </c>
      <c r="GH896" s="6" t="e">
        <f t="shared" si="1085"/>
        <v>#REF!</v>
      </c>
    </row>
    <row r="897" spans="1:190" x14ac:dyDescent="0.3">
      <c r="A897">
        <f t="shared" si="1065"/>
        <v>893</v>
      </c>
      <c r="B897">
        <f t="shared" si="1013"/>
        <v>471</v>
      </c>
      <c r="C897" s="64" t="e">
        <f>BO897*EXP('Capital Market Assumptions'!#REF!+'Capital Market Assumptions'!#REF!*'Random Draws'!B896)</f>
        <v>#REF!</v>
      </c>
      <c r="D897" s="64" t="e">
        <f>BP897*EXP('Capital Market Assumptions'!#REF!+'Capital Market Assumptions'!#REF!*'Random Draws'!C896)</f>
        <v>#REF!</v>
      </c>
      <c r="E897" s="64" t="e">
        <f>BQ897*EXP('Capital Market Assumptions'!#REF!+'Capital Market Assumptions'!#REF!*'Random Draws'!D896)</f>
        <v>#REF!</v>
      </c>
      <c r="F897" s="64" t="e">
        <f>BR897*EXP('Capital Market Assumptions'!#REF!+'Capital Market Assumptions'!#REF!*'Random Draws'!E896)</f>
        <v>#REF!</v>
      </c>
      <c r="G897" s="64" t="e">
        <f>BS897*EXP('Capital Market Assumptions'!#REF!+'Capital Market Assumptions'!#REF!*'Random Draws'!F896)</f>
        <v>#REF!</v>
      </c>
      <c r="H897" s="6" t="e">
        <f>BT897*EXP('Capital Market Assumptions'!#REF!+'Capital Market Assumptions'!#REF!*'Random Draws'!G896)</f>
        <v>#REF!</v>
      </c>
      <c r="I897" s="6" t="e">
        <f>BU897*EXP('Capital Market Assumptions'!#REF!+'Capital Market Assumptions'!#REF!*'Random Draws'!H896)</f>
        <v>#REF!</v>
      </c>
      <c r="J897" s="6" t="e">
        <f>BV897*EXP('Capital Market Assumptions'!#REF!+'Capital Market Assumptions'!#REF!*'Random Draws'!I896)</f>
        <v>#REF!</v>
      </c>
      <c r="K897" s="6" t="e">
        <f>BW897*EXP('Capital Market Assumptions'!#REF!+'Capital Market Assumptions'!#REF!*'Random Draws'!J896)</f>
        <v>#REF!</v>
      </c>
      <c r="L897" s="6" t="e">
        <f>BX897*EXP('Capital Market Assumptions'!#REF!+'Capital Market Assumptions'!#REF!*'Random Draws'!K896)</f>
        <v>#REF!</v>
      </c>
      <c r="M897" s="6" t="e">
        <f>BY897*EXP('Capital Market Assumptions'!#REF!+'Capital Market Assumptions'!#REF!*'Random Draws'!L896)</f>
        <v>#REF!</v>
      </c>
      <c r="N897" s="6" t="e">
        <f>BZ897*EXP('Capital Market Assumptions'!#REF!+'Capital Market Assumptions'!#REF!*'Random Draws'!M896)</f>
        <v>#REF!</v>
      </c>
      <c r="O897" s="6" t="e">
        <f>CA897*EXP('Capital Market Assumptions'!#REF!+'Capital Market Assumptions'!#REF!*'Random Draws'!N896)</f>
        <v>#REF!</v>
      </c>
      <c r="P897" s="6" t="e">
        <f>CB897*EXP('Capital Market Assumptions'!#REF!+'Capital Market Assumptions'!#REF!*'Random Draws'!O896)</f>
        <v>#REF!</v>
      </c>
      <c r="Q897" s="6" t="e">
        <f>CC897*EXP('Capital Market Assumptions'!#REF!+'Capital Market Assumptions'!#REF!*'Random Draws'!P896)</f>
        <v>#REF!</v>
      </c>
      <c r="R897" s="6" t="e">
        <f>CD897*EXP('Capital Market Assumptions'!#REF!+'Capital Market Assumptions'!#REF!*'Random Draws'!Q896)</f>
        <v>#REF!</v>
      </c>
      <c r="S897" s="6" t="e">
        <f>CE897*EXP('Capital Market Assumptions'!#REF!+'Capital Market Assumptions'!#REF!*'Random Draws'!R896)</f>
        <v>#REF!</v>
      </c>
      <c r="T897" s="6" t="e">
        <f>CF897*EXP('Capital Market Assumptions'!#REF!+'Capital Market Assumptions'!#REF!*'Random Draws'!S896)</f>
        <v>#REF!</v>
      </c>
      <c r="U897" s="6" t="e">
        <f>CG897*EXP('Capital Market Assumptions'!#REF!+'Capital Market Assumptions'!#REF!*'Random Draws'!T896)</f>
        <v>#REF!</v>
      </c>
      <c r="V897" s="6" t="e">
        <f>CH897*EXP('Capital Market Assumptions'!#REF!+'Capital Market Assumptions'!#REF!*'Random Draws'!U896)</f>
        <v>#REF!</v>
      </c>
      <c r="W897" s="6" t="e">
        <f>CI897*EXP('Capital Market Assumptions'!#REF!+'Capital Market Assumptions'!#REF!*'Random Draws'!V896)</f>
        <v>#REF!</v>
      </c>
      <c r="X897" s="6" t="e">
        <f>CJ897*EXP('Capital Market Assumptions'!#REF!+'Capital Market Assumptions'!#REF!*'Random Draws'!W896)</f>
        <v>#REF!</v>
      </c>
      <c r="Y897" s="6" t="e">
        <f>CK897*EXP('Capital Market Assumptions'!#REF!+'Capital Market Assumptions'!#REF!*'Random Draws'!X896)</f>
        <v>#REF!</v>
      </c>
      <c r="Z897" s="6" t="e">
        <f>CL897*EXP('Capital Market Assumptions'!#REF!+'Capital Market Assumptions'!#REF!*'Random Draws'!Y896)</f>
        <v>#REF!</v>
      </c>
      <c r="AA897" s="6" t="e">
        <f>CM897*EXP('Capital Market Assumptions'!#REF!+'Capital Market Assumptions'!#REF!*'Random Draws'!Z896)</f>
        <v>#REF!</v>
      </c>
      <c r="AB897" s="6" t="e">
        <f>CN897*EXP('Capital Market Assumptions'!#REF!+'Capital Market Assumptions'!#REF!*'Random Draws'!AA896)</f>
        <v>#REF!</v>
      </c>
      <c r="AC897" s="6" t="e">
        <f>CO897*EXP('Capital Market Assumptions'!#REF!+'Capital Market Assumptions'!#REF!*'Random Draws'!AB896)</f>
        <v>#REF!</v>
      </c>
      <c r="AD897" s="6" t="e">
        <f>CP897*EXP('Capital Market Assumptions'!#REF!+'Capital Market Assumptions'!#REF!*'Random Draws'!AC896)</f>
        <v>#REF!</v>
      </c>
      <c r="AE897" s="6" t="e">
        <f>CQ897*EXP('Capital Market Assumptions'!#REF!+'Capital Market Assumptions'!#REF!*'Random Draws'!AD896)</f>
        <v>#REF!</v>
      </c>
      <c r="AF897" s="6" t="e">
        <f>CR897*EXP('Capital Market Assumptions'!#REF!+'Capital Market Assumptions'!#REF!*'Random Draws'!AE896)</f>
        <v>#REF!</v>
      </c>
      <c r="AH897">
        <f t="shared" si="1015"/>
        <v>4.2999999999999261E-2</v>
      </c>
      <c r="AI897">
        <f t="shared" si="1016"/>
        <v>1.0600000000000023</v>
      </c>
      <c r="AJ897">
        <f t="shared" si="1017"/>
        <v>2.0930000000000035</v>
      </c>
      <c r="AK897">
        <f t="shared" si="1018"/>
        <v>3.1530000000000058</v>
      </c>
      <c r="AL897">
        <f t="shared" si="1019"/>
        <v>4.2659999999999911</v>
      </c>
      <c r="AM897">
        <f t="shared" si="1020"/>
        <v>5.3020000000000067</v>
      </c>
      <c r="AN897">
        <f t="shared" si="1021"/>
        <v>6.3569999999999993</v>
      </c>
      <c r="AO897">
        <f t="shared" si="1022"/>
        <v>7.3900000000000006</v>
      </c>
      <c r="AP897">
        <f t="shared" si="1023"/>
        <v>8.3549999999999898</v>
      </c>
      <c r="AQ897">
        <f t="shared" si="1024"/>
        <v>9.2480000000000047</v>
      </c>
      <c r="AR897">
        <v>9.9540000000000006</v>
      </c>
      <c r="AS897">
        <v>10.536</v>
      </c>
      <c r="AT897">
        <v>11.061999999999999</v>
      </c>
      <c r="AU897">
        <v>11.587</v>
      </c>
      <c r="AV897">
        <v>12.256</v>
      </c>
      <c r="AW897">
        <v>12.815</v>
      </c>
      <c r="AX897">
        <v>13.287000000000001</v>
      </c>
      <c r="AY897">
        <v>13.785</v>
      </c>
      <c r="AZ897">
        <v>14.218999999999999</v>
      </c>
      <c r="BA897">
        <v>14.718999999999999</v>
      </c>
      <c r="BB897" t="e">
        <f>LRP!#REF!</f>
        <v>#REF!</v>
      </c>
      <c r="BC897" t="e">
        <f>LRP!#REF!</f>
        <v>#REF!</v>
      </c>
      <c r="BD897" t="e">
        <f>LRP!#REF!</f>
        <v>#REF!</v>
      </c>
      <c r="BE897" t="e">
        <f>LRP!#REF!</f>
        <v>#REF!</v>
      </c>
      <c r="BF897" t="e">
        <f>LRP!#REF!</f>
        <v>#REF!</v>
      </c>
      <c r="BG897" t="e">
        <f>LRP!#REF!</f>
        <v>#REF!</v>
      </c>
      <c r="BH897" t="e">
        <f>LRP!#REF!</f>
        <v>#REF!</v>
      </c>
      <c r="BI897" t="e">
        <f>LRP!#REF!</f>
        <v>#REF!</v>
      </c>
      <c r="BJ897" t="e">
        <f>LRP!#REF!</f>
        <v>#REF!</v>
      </c>
      <c r="BK897" t="e">
        <f>LRP!#REF!</f>
        <v>#REF!</v>
      </c>
      <c r="BM897">
        <f t="shared" si="1080"/>
        <v>471</v>
      </c>
      <c r="BN897">
        <f t="shared" si="1080"/>
        <v>471</v>
      </c>
      <c r="BO897">
        <f t="shared" si="1080"/>
        <v>471</v>
      </c>
      <c r="BP897" s="6" t="e">
        <f t="shared" si="1025"/>
        <v>#REF!</v>
      </c>
      <c r="BQ897" s="6" t="e">
        <f t="shared" si="1026"/>
        <v>#REF!</v>
      </c>
      <c r="BR897" s="6" t="e">
        <f t="shared" si="1027"/>
        <v>#REF!</v>
      </c>
      <c r="BS897" s="6" t="e">
        <f t="shared" si="1028"/>
        <v>#REF!</v>
      </c>
      <c r="BT897" s="6" t="e">
        <f t="shared" si="1029"/>
        <v>#REF!</v>
      </c>
      <c r="BU897" s="6" t="e">
        <f t="shared" si="1030"/>
        <v>#REF!</v>
      </c>
      <c r="BV897" s="6" t="e">
        <f t="shared" si="1031"/>
        <v>#REF!</v>
      </c>
      <c r="BW897" s="6" t="e">
        <f t="shared" si="1032"/>
        <v>#REF!</v>
      </c>
      <c r="BX897" s="6" t="e">
        <f t="shared" si="1033"/>
        <v>#REF!</v>
      </c>
      <c r="BY897" s="6" t="e">
        <f t="shared" si="1034"/>
        <v>#REF!</v>
      </c>
      <c r="BZ897" s="6" t="e">
        <f t="shared" si="1035"/>
        <v>#REF!</v>
      </c>
      <c r="CA897" s="6" t="e">
        <f t="shared" si="1036"/>
        <v>#REF!</v>
      </c>
      <c r="CB897" s="6" t="e">
        <f t="shared" si="1037"/>
        <v>#REF!</v>
      </c>
      <c r="CC897" s="6" t="e">
        <f t="shared" si="1038"/>
        <v>#REF!</v>
      </c>
      <c r="CD897" s="6" t="e">
        <f t="shared" si="1039"/>
        <v>#REF!</v>
      </c>
      <c r="CE897" s="6" t="e">
        <f t="shared" si="1040"/>
        <v>#REF!</v>
      </c>
      <c r="CF897" s="6" t="e">
        <f t="shared" si="1041"/>
        <v>#REF!</v>
      </c>
      <c r="CG897" s="6" t="e">
        <f t="shared" si="1042"/>
        <v>#REF!</v>
      </c>
      <c r="CH897" s="6" t="e">
        <f t="shared" si="1043"/>
        <v>#REF!</v>
      </c>
      <c r="CI897" s="6" t="e">
        <f t="shared" si="1044"/>
        <v>#REF!</v>
      </c>
      <c r="CJ897" s="6" t="e">
        <f t="shared" si="1083"/>
        <v>#REF!</v>
      </c>
      <c r="CK897" s="6" t="e">
        <f t="shared" si="1083"/>
        <v>#REF!</v>
      </c>
      <c r="CL897" s="6" t="e">
        <f t="shared" si="1083"/>
        <v>#REF!</v>
      </c>
      <c r="CM897" s="6" t="e">
        <f t="shared" si="1083"/>
        <v>#REF!</v>
      </c>
      <c r="CN897" s="6" t="e">
        <f t="shared" si="1083"/>
        <v>#REF!</v>
      </c>
      <c r="CO897" s="6" t="e">
        <f t="shared" si="1081"/>
        <v>#REF!</v>
      </c>
      <c r="CP897" s="6" t="e">
        <f t="shared" si="1081"/>
        <v>#REF!</v>
      </c>
      <c r="CQ897" s="6" t="e">
        <f t="shared" si="1081"/>
        <v>#REF!</v>
      </c>
      <c r="CR897" s="6" t="e">
        <f t="shared" si="1081"/>
        <v>#REF!</v>
      </c>
      <c r="CS897" s="6" t="e">
        <f t="shared" si="1081"/>
        <v>#REF!</v>
      </c>
      <c r="CU897" s="6" t="e">
        <f t="shared" si="1045"/>
        <v>#REF!</v>
      </c>
      <c r="CV897" s="6" t="e">
        <f t="shared" si="1046"/>
        <v>#REF!</v>
      </c>
      <c r="CW897" s="6" t="e">
        <f t="shared" si="1047"/>
        <v>#REF!</v>
      </c>
      <c r="CX897" s="6" t="e">
        <f t="shared" si="1048"/>
        <v>#REF!</v>
      </c>
      <c r="CY897" s="6" t="e">
        <f t="shared" si="1049"/>
        <v>#REF!</v>
      </c>
      <c r="CZ897" s="6" t="e">
        <f t="shared" si="1050"/>
        <v>#REF!</v>
      </c>
      <c r="DA897" s="6" t="e">
        <f t="shared" si="1051"/>
        <v>#REF!</v>
      </c>
      <c r="DB897" s="6" t="e">
        <f t="shared" si="1052"/>
        <v>#REF!</v>
      </c>
      <c r="DC897" s="6" t="e">
        <f t="shared" si="1053"/>
        <v>#REF!</v>
      </c>
      <c r="DD897" s="6" t="e">
        <f t="shared" si="1054"/>
        <v>#REF!</v>
      </c>
      <c r="DE897" s="6" t="e">
        <f t="shared" si="1055"/>
        <v>#REF!</v>
      </c>
      <c r="DF897" s="6" t="e">
        <f t="shared" si="1056"/>
        <v>#REF!</v>
      </c>
      <c r="DG897" s="6" t="e">
        <f t="shared" si="1057"/>
        <v>#REF!</v>
      </c>
      <c r="DH897" s="6" t="e">
        <f t="shared" si="1058"/>
        <v>#REF!</v>
      </c>
      <c r="DI897" s="6" t="e">
        <f t="shared" si="1059"/>
        <v>#REF!</v>
      </c>
      <c r="DJ897" s="6" t="e">
        <f t="shared" si="1060"/>
        <v>#REF!</v>
      </c>
      <c r="DK897" s="6" t="e">
        <f t="shared" si="1061"/>
        <v>#REF!</v>
      </c>
      <c r="DL897" s="6" t="e">
        <f t="shared" si="1062"/>
        <v>#REF!</v>
      </c>
      <c r="DM897" s="6" t="e">
        <f t="shared" si="1063"/>
        <v>#REF!</v>
      </c>
      <c r="DN897" s="6" t="e">
        <f t="shared" si="1064"/>
        <v>#REF!</v>
      </c>
      <c r="DO897" s="6" t="e">
        <f t="shared" si="1084"/>
        <v>#REF!</v>
      </c>
      <c r="DP897" s="6" t="e">
        <f t="shared" si="1084"/>
        <v>#REF!</v>
      </c>
      <c r="DQ897" s="6" t="e">
        <f t="shared" si="1084"/>
        <v>#REF!</v>
      </c>
      <c r="DR897" s="6" t="e">
        <f t="shared" si="1084"/>
        <v>#REF!</v>
      </c>
      <c r="DS897" s="6" t="e">
        <f t="shared" si="1084"/>
        <v>#REF!</v>
      </c>
      <c r="DT897" s="6" t="e">
        <f t="shared" si="1082"/>
        <v>#REF!</v>
      </c>
      <c r="DU897" s="6" t="e">
        <f t="shared" si="1082"/>
        <v>#REF!</v>
      </c>
      <c r="DV897" s="6" t="e">
        <f t="shared" si="1082"/>
        <v>#REF!</v>
      </c>
      <c r="DW897" s="6" t="e">
        <f t="shared" si="1082"/>
        <v>#REF!</v>
      </c>
      <c r="DX897" s="6" t="e">
        <f t="shared" si="1082"/>
        <v>#REF!</v>
      </c>
      <c r="DZ897" s="6" t="e">
        <f t="shared" si="1077"/>
        <v>#REF!</v>
      </c>
      <c r="EA897" s="6" t="e">
        <f t="shared" si="1077"/>
        <v>#REF!</v>
      </c>
      <c r="EB897" s="6" t="e">
        <f t="shared" si="1077"/>
        <v>#REF!</v>
      </c>
      <c r="EC897" s="6" t="e">
        <f t="shared" si="1077"/>
        <v>#REF!</v>
      </c>
      <c r="ED897" s="6" t="e">
        <f t="shared" si="1077"/>
        <v>#REF!</v>
      </c>
      <c r="EE897" s="6" t="e">
        <f t="shared" si="1077"/>
        <v>#REF!</v>
      </c>
      <c r="EF897" s="6" t="e">
        <f t="shared" si="1077"/>
        <v>#REF!</v>
      </c>
      <c r="EG897" s="6" t="e">
        <f t="shared" si="1077"/>
        <v>#REF!</v>
      </c>
      <c r="EH897" s="6" t="e">
        <f t="shared" si="1077"/>
        <v>#REF!</v>
      </c>
      <c r="EI897" s="6" t="e">
        <f t="shared" si="1077"/>
        <v>#REF!</v>
      </c>
      <c r="EJ897" s="6" t="e">
        <f t="shared" si="1077"/>
        <v>#REF!</v>
      </c>
      <c r="EK897" s="6" t="e">
        <f t="shared" si="1077"/>
        <v>#REF!</v>
      </c>
      <c r="EL897" s="6" t="e">
        <f t="shared" si="1077"/>
        <v>#REF!</v>
      </c>
      <c r="EM897" s="6" t="e">
        <f t="shared" si="1077"/>
        <v>#REF!</v>
      </c>
      <c r="EN897" s="6" t="e">
        <f t="shared" ref="EN897:FB953" si="1087">IF(DI897&lt;_xlfn.PERCENTILE.INC(DI$5:DI$1004, 0.01), DI897, 0)</f>
        <v>#REF!</v>
      </c>
      <c r="EO897" s="6" t="e">
        <f t="shared" si="1087"/>
        <v>#REF!</v>
      </c>
      <c r="EP897" s="6" t="e">
        <f t="shared" si="1079"/>
        <v>#REF!</v>
      </c>
      <c r="EQ897" s="6" t="e">
        <f t="shared" si="1079"/>
        <v>#REF!</v>
      </c>
      <c r="ER897" s="6" t="e">
        <f t="shared" si="1079"/>
        <v>#REF!</v>
      </c>
      <c r="ES897" s="6" t="e">
        <f t="shared" si="1079"/>
        <v>#REF!</v>
      </c>
      <c r="ET897" s="6" t="e">
        <f t="shared" si="1079"/>
        <v>#REF!</v>
      </c>
      <c r="EU897" s="6" t="e">
        <f t="shared" si="1078"/>
        <v>#REF!</v>
      </c>
      <c r="EV897" s="6" t="e">
        <f t="shared" si="1078"/>
        <v>#REF!</v>
      </c>
      <c r="EW897" s="6" t="e">
        <f t="shared" si="1073"/>
        <v>#REF!</v>
      </c>
      <c r="EX897" s="6" t="e">
        <f t="shared" si="1073"/>
        <v>#REF!</v>
      </c>
      <c r="EY897" s="6" t="e">
        <f t="shared" si="1073"/>
        <v>#REF!</v>
      </c>
      <c r="EZ897" s="6" t="e">
        <f t="shared" si="1073"/>
        <v>#REF!</v>
      </c>
      <c r="FA897" s="6" t="e">
        <f t="shared" si="1073"/>
        <v>#REF!</v>
      </c>
      <c r="FB897" s="6" t="e">
        <f t="shared" si="1073"/>
        <v>#REF!</v>
      </c>
      <c r="FC897" s="6" t="e">
        <f t="shared" si="1073"/>
        <v>#REF!</v>
      </c>
      <c r="FE897" s="6" t="e">
        <f t="shared" si="1076"/>
        <v>#REF!</v>
      </c>
      <c r="FF897" s="6" t="e">
        <f t="shared" si="1076"/>
        <v>#REF!</v>
      </c>
      <c r="FG897" s="6" t="e">
        <f t="shared" si="1076"/>
        <v>#REF!</v>
      </c>
      <c r="FH897" s="6" t="e">
        <f t="shared" si="1076"/>
        <v>#REF!</v>
      </c>
      <c r="FI897" s="6" t="e">
        <f t="shared" si="1076"/>
        <v>#REF!</v>
      </c>
      <c r="FJ897" s="6" t="e">
        <f t="shared" si="1076"/>
        <v>#REF!</v>
      </c>
      <c r="FK897" s="6" t="e">
        <f t="shared" si="1076"/>
        <v>#REF!</v>
      </c>
      <c r="FL897" s="6" t="e">
        <f t="shared" si="1076"/>
        <v>#REF!</v>
      </c>
      <c r="FM897" s="6" t="e">
        <f t="shared" si="1076"/>
        <v>#REF!</v>
      </c>
      <c r="FN897" s="6" t="e">
        <f t="shared" si="1076"/>
        <v>#REF!</v>
      </c>
      <c r="FO897" s="6" t="e">
        <f t="shared" si="1086"/>
        <v>#REF!</v>
      </c>
      <c r="FP897" s="6" t="e">
        <f t="shared" si="1086"/>
        <v>#REF!</v>
      </c>
      <c r="FQ897" s="6" t="e">
        <f t="shared" si="1086"/>
        <v>#REF!</v>
      </c>
      <c r="FR897" s="6" t="e">
        <f t="shared" si="1086"/>
        <v>#REF!</v>
      </c>
      <c r="FS897" s="6" t="e">
        <f t="shared" si="1086"/>
        <v>#REF!</v>
      </c>
      <c r="FT897" s="6" t="e">
        <f t="shared" si="1086"/>
        <v>#REF!</v>
      </c>
      <c r="FU897" s="6" t="e">
        <f t="shared" si="1071"/>
        <v>#REF!</v>
      </c>
      <c r="FV897" s="6" t="e">
        <f t="shared" si="1070"/>
        <v>#REF!</v>
      </c>
      <c r="FW897" s="6" t="e">
        <f t="shared" si="1069"/>
        <v>#REF!</v>
      </c>
      <c r="FX897" s="6" t="e">
        <f t="shared" si="1069"/>
        <v>#REF!</v>
      </c>
      <c r="FY897" s="6" t="e">
        <f t="shared" si="1069"/>
        <v>#REF!</v>
      </c>
      <c r="FZ897" s="6" t="e">
        <f t="shared" si="1069"/>
        <v>#REF!</v>
      </c>
      <c r="GA897" s="6" t="e">
        <f t="shared" si="1069"/>
        <v>#REF!</v>
      </c>
      <c r="GB897" s="6" t="e">
        <f t="shared" si="1069"/>
        <v>#REF!</v>
      </c>
      <c r="GC897" s="6" t="e">
        <f t="shared" si="1085"/>
        <v>#REF!</v>
      </c>
      <c r="GD897" s="6" t="e">
        <f t="shared" si="1085"/>
        <v>#REF!</v>
      </c>
      <c r="GE897" s="6" t="e">
        <f t="shared" si="1085"/>
        <v>#REF!</v>
      </c>
      <c r="GF897" s="6" t="e">
        <f t="shared" si="1085"/>
        <v>#REF!</v>
      </c>
      <c r="GG897" s="6" t="e">
        <f t="shared" si="1085"/>
        <v>#REF!</v>
      </c>
      <c r="GH897" s="6" t="e">
        <f t="shared" si="1085"/>
        <v>#REF!</v>
      </c>
    </row>
    <row r="898" spans="1:190" x14ac:dyDescent="0.3">
      <c r="A898">
        <f t="shared" si="1065"/>
        <v>894</v>
      </c>
      <c r="B898">
        <f t="shared" si="1013"/>
        <v>471</v>
      </c>
      <c r="C898" s="64" t="e">
        <f>BO898*EXP('Capital Market Assumptions'!#REF!+'Capital Market Assumptions'!#REF!*'Random Draws'!B897)</f>
        <v>#REF!</v>
      </c>
      <c r="D898" s="64" t="e">
        <f>BP898*EXP('Capital Market Assumptions'!#REF!+'Capital Market Assumptions'!#REF!*'Random Draws'!C897)</f>
        <v>#REF!</v>
      </c>
      <c r="E898" s="64" t="e">
        <f>BQ898*EXP('Capital Market Assumptions'!#REF!+'Capital Market Assumptions'!#REF!*'Random Draws'!D897)</f>
        <v>#REF!</v>
      </c>
      <c r="F898" s="64" t="e">
        <f>BR898*EXP('Capital Market Assumptions'!#REF!+'Capital Market Assumptions'!#REF!*'Random Draws'!E897)</f>
        <v>#REF!</v>
      </c>
      <c r="G898" s="64" t="e">
        <f>BS898*EXP('Capital Market Assumptions'!#REF!+'Capital Market Assumptions'!#REF!*'Random Draws'!F897)</f>
        <v>#REF!</v>
      </c>
      <c r="H898" s="6" t="e">
        <f>BT898*EXP('Capital Market Assumptions'!#REF!+'Capital Market Assumptions'!#REF!*'Random Draws'!G897)</f>
        <v>#REF!</v>
      </c>
      <c r="I898" s="6" t="e">
        <f>BU898*EXP('Capital Market Assumptions'!#REF!+'Capital Market Assumptions'!#REF!*'Random Draws'!H897)</f>
        <v>#REF!</v>
      </c>
      <c r="J898" s="6" t="e">
        <f>BV898*EXP('Capital Market Assumptions'!#REF!+'Capital Market Assumptions'!#REF!*'Random Draws'!I897)</f>
        <v>#REF!</v>
      </c>
      <c r="K898" s="6" t="e">
        <f>BW898*EXP('Capital Market Assumptions'!#REF!+'Capital Market Assumptions'!#REF!*'Random Draws'!J897)</f>
        <v>#REF!</v>
      </c>
      <c r="L898" s="6" t="e">
        <f>BX898*EXP('Capital Market Assumptions'!#REF!+'Capital Market Assumptions'!#REF!*'Random Draws'!K897)</f>
        <v>#REF!</v>
      </c>
      <c r="M898" s="6" t="e">
        <f>BY898*EXP('Capital Market Assumptions'!#REF!+'Capital Market Assumptions'!#REF!*'Random Draws'!L897)</f>
        <v>#REF!</v>
      </c>
      <c r="N898" s="6" t="e">
        <f>BZ898*EXP('Capital Market Assumptions'!#REF!+'Capital Market Assumptions'!#REF!*'Random Draws'!M897)</f>
        <v>#REF!</v>
      </c>
      <c r="O898" s="6" t="e">
        <f>CA898*EXP('Capital Market Assumptions'!#REF!+'Capital Market Assumptions'!#REF!*'Random Draws'!N897)</f>
        <v>#REF!</v>
      </c>
      <c r="P898" s="6" t="e">
        <f>CB898*EXP('Capital Market Assumptions'!#REF!+'Capital Market Assumptions'!#REF!*'Random Draws'!O897)</f>
        <v>#REF!</v>
      </c>
      <c r="Q898" s="6" t="e">
        <f>CC898*EXP('Capital Market Assumptions'!#REF!+'Capital Market Assumptions'!#REF!*'Random Draws'!P897)</f>
        <v>#REF!</v>
      </c>
      <c r="R898" s="6" t="e">
        <f>CD898*EXP('Capital Market Assumptions'!#REF!+'Capital Market Assumptions'!#REF!*'Random Draws'!Q897)</f>
        <v>#REF!</v>
      </c>
      <c r="S898" s="6" t="e">
        <f>CE898*EXP('Capital Market Assumptions'!#REF!+'Capital Market Assumptions'!#REF!*'Random Draws'!R897)</f>
        <v>#REF!</v>
      </c>
      <c r="T898" s="6" t="e">
        <f>CF898*EXP('Capital Market Assumptions'!#REF!+'Capital Market Assumptions'!#REF!*'Random Draws'!S897)</f>
        <v>#REF!</v>
      </c>
      <c r="U898" s="6" t="e">
        <f>CG898*EXP('Capital Market Assumptions'!#REF!+'Capital Market Assumptions'!#REF!*'Random Draws'!T897)</f>
        <v>#REF!</v>
      </c>
      <c r="V898" s="6" t="e">
        <f>CH898*EXP('Capital Market Assumptions'!#REF!+'Capital Market Assumptions'!#REF!*'Random Draws'!U897)</f>
        <v>#REF!</v>
      </c>
      <c r="W898" s="6" t="e">
        <f>CI898*EXP('Capital Market Assumptions'!#REF!+'Capital Market Assumptions'!#REF!*'Random Draws'!V897)</f>
        <v>#REF!</v>
      </c>
      <c r="X898" s="6" t="e">
        <f>CJ898*EXP('Capital Market Assumptions'!#REF!+'Capital Market Assumptions'!#REF!*'Random Draws'!W897)</f>
        <v>#REF!</v>
      </c>
      <c r="Y898" s="6" t="e">
        <f>CK898*EXP('Capital Market Assumptions'!#REF!+'Capital Market Assumptions'!#REF!*'Random Draws'!X897)</f>
        <v>#REF!</v>
      </c>
      <c r="Z898" s="6" t="e">
        <f>CL898*EXP('Capital Market Assumptions'!#REF!+'Capital Market Assumptions'!#REF!*'Random Draws'!Y897)</f>
        <v>#REF!</v>
      </c>
      <c r="AA898" s="6" t="e">
        <f>CM898*EXP('Capital Market Assumptions'!#REF!+'Capital Market Assumptions'!#REF!*'Random Draws'!Z897)</f>
        <v>#REF!</v>
      </c>
      <c r="AB898" s="6" t="e">
        <f>CN898*EXP('Capital Market Assumptions'!#REF!+'Capital Market Assumptions'!#REF!*'Random Draws'!AA897)</f>
        <v>#REF!</v>
      </c>
      <c r="AC898" s="6" t="e">
        <f>CO898*EXP('Capital Market Assumptions'!#REF!+'Capital Market Assumptions'!#REF!*'Random Draws'!AB897)</f>
        <v>#REF!</v>
      </c>
      <c r="AD898" s="6" t="e">
        <f>CP898*EXP('Capital Market Assumptions'!#REF!+'Capital Market Assumptions'!#REF!*'Random Draws'!AC897)</f>
        <v>#REF!</v>
      </c>
      <c r="AE898" s="6" t="e">
        <f>CQ898*EXP('Capital Market Assumptions'!#REF!+'Capital Market Assumptions'!#REF!*'Random Draws'!AD897)</f>
        <v>#REF!</v>
      </c>
      <c r="AF898" s="6" t="e">
        <f>CR898*EXP('Capital Market Assumptions'!#REF!+'Capital Market Assumptions'!#REF!*'Random Draws'!AE897)</f>
        <v>#REF!</v>
      </c>
      <c r="AH898">
        <f t="shared" si="1015"/>
        <v>4.2999999999999261E-2</v>
      </c>
      <c r="AI898">
        <f t="shared" si="1016"/>
        <v>1.0600000000000023</v>
      </c>
      <c r="AJ898">
        <f t="shared" si="1017"/>
        <v>2.0930000000000035</v>
      </c>
      <c r="AK898">
        <f t="shared" si="1018"/>
        <v>3.1530000000000058</v>
      </c>
      <c r="AL898">
        <f t="shared" si="1019"/>
        <v>4.2659999999999911</v>
      </c>
      <c r="AM898">
        <f t="shared" si="1020"/>
        <v>5.3020000000000067</v>
      </c>
      <c r="AN898">
        <f t="shared" si="1021"/>
        <v>6.3569999999999993</v>
      </c>
      <c r="AO898">
        <f t="shared" si="1022"/>
        <v>7.3900000000000006</v>
      </c>
      <c r="AP898">
        <f t="shared" si="1023"/>
        <v>8.3549999999999898</v>
      </c>
      <c r="AQ898">
        <f t="shared" si="1024"/>
        <v>9.2480000000000047</v>
      </c>
      <c r="AR898">
        <v>9.9540000000000006</v>
      </c>
      <c r="AS898">
        <v>10.536</v>
      </c>
      <c r="AT898">
        <v>11.061999999999999</v>
      </c>
      <c r="AU898">
        <v>11.587</v>
      </c>
      <c r="AV898">
        <v>12.256</v>
      </c>
      <c r="AW898">
        <v>12.815</v>
      </c>
      <c r="AX898">
        <v>13.287000000000001</v>
      </c>
      <c r="AY898">
        <v>13.785</v>
      </c>
      <c r="AZ898">
        <v>14.218999999999999</v>
      </c>
      <c r="BA898">
        <v>14.718999999999999</v>
      </c>
      <c r="BB898" t="e">
        <f>LRP!#REF!</f>
        <v>#REF!</v>
      </c>
      <c r="BC898" t="e">
        <f>LRP!#REF!</f>
        <v>#REF!</v>
      </c>
      <c r="BD898" t="e">
        <f>LRP!#REF!</f>
        <v>#REF!</v>
      </c>
      <c r="BE898" t="e">
        <f>LRP!#REF!</f>
        <v>#REF!</v>
      </c>
      <c r="BF898" t="e">
        <f>LRP!#REF!</f>
        <v>#REF!</v>
      </c>
      <c r="BG898" t="e">
        <f>LRP!#REF!</f>
        <v>#REF!</v>
      </c>
      <c r="BH898" t="e">
        <f>LRP!#REF!</f>
        <v>#REF!</v>
      </c>
      <c r="BI898" t="e">
        <f>LRP!#REF!</f>
        <v>#REF!</v>
      </c>
      <c r="BJ898" t="e">
        <f>LRP!#REF!</f>
        <v>#REF!</v>
      </c>
      <c r="BK898" t="e">
        <f>LRP!#REF!</f>
        <v>#REF!</v>
      </c>
      <c r="BM898">
        <f t="shared" si="1080"/>
        <v>471</v>
      </c>
      <c r="BN898">
        <f t="shared" si="1080"/>
        <v>471</v>
      </c>
      <c r="BO898">
        <f t="shared" si="1080"/>
        <v>471</v>
      </c>
      <c r="BP898" s="6" t="e">
        <f t="shared" si="1025"/>
        <v>#REF!</v>
      </c>
      <c r="BQ898" s="6" t="e">
        <f t="shared" si="1026"/>
        <v>#REF!</v>
      </c>
      <c r="BR898" s="6" t="e">
        <f t="shared" si="1027"/>
        <v>#REF!</v>
      </c>
      <c r="BS898" s="6" t="e">
        <f t="shared" si="1028"/>
        <v>#REF!</v>
      </c>
      <c r="BT898" s="6" t="e">
        <f t="shared" si="1029"/>
        <v>#REF!</v>
      </c>
      <c r="BU898" s="6" t="e">
        <f t="shared" si="1030"/>
        <v>#REF!</v>
      </c>
      <c r="BV898" s="6" t="e">
        <f t="shared" si="1031"/>
        <v>#REF!</v>
      </c>
      <c r="BW898" s="6" t="e">
        <f t="shared" si="1032"/>
        <v>#REF!</v>
      </c>
      <c r="BX898" s="6" t="e">
        <f t="shared" si="1033"/>
        <v>#REF!</v>
      </c>
      <c r="BY898" s="6" t="e">
        <f t="shared" si="1034"/>
        <v>#REF!</v>
      </c>
      <c r="BZ898" s="6" t="e">
        <f t="shared" si="1035"/>
        <v>#REF!</v>
      </c>
      <c r="CA898" s="6" t="e">
        <f t="shared" si="1036"/>
        <v>#REF!</v>
      </c>
      <c r="CB898" s="6" t="e">
        <f t="shared" si="1037"/>
        <v>#REF!</v>
      </c>
      <c r="CC898" s="6" t="e">
        <f t="shared" si="1038"/>
        <v>#REF!</v>
      </c>
      <c r="CD898" s="6" t="e">
        <f t="shared" si="1039"/>
        <v>#REF!</v>
      </c>
      <c r="CE898" s="6" t="e">
        <f t="shared" si="1040"/>
        <v>#REF!</v>
      </c>
      <c r="CF898" s="6" t="e">
        <f t="shared" si="1041"/>
        <v>#REF!</v>
      </c>
      <c r="CG898" s="6" t="e">
        <f t="shared" si="1042"/>
        <v>#REF!</v>
      </c>
      <c r="CH898" s="6" t="e">
        <f t="shared" si="1043"/>
        <v>#REF!</v>
      </c>
      <c r="CI898" s="6" t="e">
        <f t="shared" si="1044"/>
        <v>#REF!</v>
      </c>
      <c r="CJ898" s="6" t="e">
        <f t="shared" si="1083"/>
        <v>#REF!</v>
      </c>
      <c r="CK898" s="6" t="e">
        <f t="shared" si="1083"/>
        <v>#REF!</v>
      </c>
      <c r="CL898" s="6" t="e">
        <f t="shared" si="1083"/>
        <v>#REF!</v>
      </c>
      <c r="CM898" s="6" t="e">
        <f t="shared" si="1083"/>
        <v>#REF!</v>
      </c>
      <c r="CN898" s="6" t="e">
        <f t="shared" si="1083"/>
        <v>#REF!</v>
      </c>
      <c r="CO898" s="6" t="e">
        <f t="shared" si="1081"/>
        <v>#REF!</v>
      </c>
      <c r="CP898" s="6" t="e">
        <f t="shared" si="1081"/>
        <v>#REF!</v>
      </c>
      <c r="CQ898" s="6" t="e">
        <f t="shared" si="1081"/>
        <v>#REF!</v>
      </c>
      <c r="CR898" s="6" t="e">
        <f t="shared" si="1081"/>
        <v>#REF!</v>
      </c>
      <c r="CS898" s="6" t="e">
        <f t="shared" si="1081"/>
        <v>#REF!</v>
      </c>
      <c r="CU898" s="6" t="e">
        <f t="shared" si="1045"/>
        <v>#REF!</v>
      </c>
      <c r="CV898" s="6" t="e">
        <f t="shared" si="1046"/>
        <v>#REF!</v>
      </c>
      <c r="CW898" s="6" t="e">
        <f t="shared" si="1047"/>
        <v>#REF!</v>
      </c>
      <c r="CX898" s="6" t="e">
        <f t="shared" si="1048"/>
        <v>#REF!</v>
      </c>
      <c r="CY898" s="6" t="e">
        <f t="shared" si="1049"/>
        <v>#REF!</v>
      </c>
      <c r="CZ898" s="6" t="e">
        <f t="shared" si="1050"/>
        <v>#REF!</v>
      </c>
      <c r="DA898" s="6" t="e">
        <f t="shared" si="1051"/>
        <v>#REF!</v>
      </c>
      <c r="DB898" s="6" t="e">
        <f t="shared" si="1052"/>
        <v>#REF!</v>
      </c>
      <c r="DC898" s="6" t="e">
        <f t="shared" si="1053"/>
        <v>#REF!</v>
      </c>
      <c r="DD898" s="6" t="e">
        <f t="shared" si="1054"/>
        <v>#REF!</v>
      </c>
      <c r="DE898" s="6" t="e">
        <f t="shared" si="1055"/>
        <v>#REF!</v>
      </c>
      <c r="DF898" s="6" t="e">
        <f t="shared" si="1056"/>
        <v>#REF!</v>
      </c>
      <c r="DG898" s="6" t="e">
        <f t="shared" si="1057"/>
        <v>#REF!</v>
      </c>
      <c r="DH898" s="6" t="e">
        <f t="shared" si="1058"/>
        <v>#REF!</v>
      </c>
      <c r="DI898" s="6" t="e">
        <f t="shared" si="1059"/>
        <v>#REF!</v>
      </c>
      <c r="DJ898" s="6" t="e">
        <f t="shared" si="1060"/>
        <v>#REF!</v>
      </c>
      <c r="DK898" s="6" t="e">
        <f t="shared" si="1061"/>
        <v>#REF!</v>
      </c>
      <c r="DL898" s="6" t="e">
        <f t="shared" si="1062"/>
        <v>#REF!</v>
      </c>
      <c r="DM898" s="6" t="e">
        <f t="shared" si="1063"/>
        <v>#REF!</v>
      </c>
      <c r="DN898" s="6" t="e">
        <f t="shared" si="1064"/>
        <v>#REF!</v>
      </c>
      <c r="DO898" s="6" t="e">
        <f t="shared" si="1084"/>
        <v>#REF!</v>
      </c>
      <c r="DP898" s="6" t="e">
        <f t="shared" si="1084"/>
        <v>#REF!</v>
      </c>
      <c r="DQ898" s="6" t="e">
        <f t="shared" si="1084"/>
        <v>#REF!</v>
      </c>
      <c r="DR898" s="6" t="e">
        <f t="shared" si="1084"/>
        <v>#REF!</v>
      </c>
      <c r="DS898" s="6" t="e">
        <f t="shared" si="1084"/>
        <v>#REF!</v>
      </c>
      <c r="DT898" s="6" t="e">
        <f t="shared" si="1082"/>
        <v>#REF!</v>
      </c>
      <c r="DU898" s="6" t="e">
        <f t="shared" si="1082"/>
        <v>#REF!</v>
      </c>
      <c r="DV898" s="6" t="e">
        <f t="shared" si="1082"/>
        <v>#REF!</v>
      </c>
      <c r="DW898" s="6" t="e">
        <f t="shared" si="1082"/>
        <v>#REF!</v>
      </c>
      <c r="DX898" s="6" t="e">
        <f t="shared" si="1082"/>
        <v>#REF!</v>
      </c>
      <c r="DZ898" s="6" t="e">
        <f t="shared" ref="DZ898:EM916" si="1088">IF(CU898&lt;_xlfn.PERCENTILE.INC(CU$5:CU$1004, 0.01), CU898, 0)</f>
        <v>#REF!</v>
      </c>
      <c r="EA898" s="6" t="e">
        <f t="shared" si="1088"/>
        <v>#REF!</v>
      </c>
      <c r="EB898" s="6" t="e">
        <f t="shared" si="1088"/>
        <v>#REF!</v>
      </c>
      <c r="EC898" s="6" t="e">
        <f t="shared" si="1088"/>
        <v>#REF!</v>
      </c>
      <c r="ED898" s="6" t="e">
        <f t="shared" si="1088"/>
        <v>#REF!</v>
      </c>
      <c r="EE898" s="6" t="e">
        <f t="shared" si="1088"/>
        <v>#REF!</v>
      </c>
      <c r="EF898" s="6" t="e">
        <f t="shared" si="1088"/>
        <v>#REF!</v>
      </c>
      <c r="EG898" s="6" t="e">
        <f t="shared" si="1088"/>
        <v>#REF!</v>
      </c>
      <c r="EH898" s="6" t="e">
        <f t="shared" si="1088"/>
        <v>#REF!</v>
      </c>
      <c r="EI898" s="6" t="e">
        <f t="shared" si="1088"/>
        <v>#REF!</v>
      </c>
      <c r="EJ898" s="6" t="e">
        <f t="shared" si="1088"/>
        <v>#REF!</v>
      </c>
      <c r="EK898" s="6" t="e">
        <f t="shared" si="1088"/>
        <v>#REF!</v>
      </c>
      <c r="EL898" s="6" t="e">
        <f t="shared" si="1088"/>
        <v>#REF!</v>
      </c>
      <c r="EM898" s="6" t="e">
        <f t="shared" si="1088"/>
        <v>#REF!</v>
      </c>
      <c r="EN898" s="6" t="e">
        <f t="shared" si="1087"/>
        <v>#REF!</v>
      </c>
      <c r="EO898" s="6" t="e">
        <f t="shared" si="1087"/>
        <v>#REF!</v>
      </c>
      <c r="EP898" s="6" t="e">
        <f t="shared" si="1079"/>
        <v>#REF!</v>
      </c>
      <c r="EQ898" s="6" t="e">
        <f t="shared" si="1079"/>
        <v>#REF!</v>
      </c>
      <c r="ER898" s="6" t="e">
        <f t="shared" si="1079"/>
        <v>#REF!</v>
      </c>
      <c r="ES898" s="6" t="e">
        <f t="shared" si="1079"/>
        <v>#REF!</v>
      </c>
      <c r="ET898" s="6" t="e">
        <f t="shared" si="1079"/>
        <v>#REF!</v>
      </c>
      <c r="EU898" s="6" t="e">
        <f t="shared" si="1078"/>
        <v>#REF!</v>
      </c>
      <c r="EV898" s="6" t="e">
        <f t="shared" si="1078"/>
        <v>#REF!</v>
      </c>
      <c r="EW898" s="6" t="e">
        <f t="shared" si="1073"/>
        <v>#REF!</v>
      </c>
      <c r="EX898" s="6" t="e">
        <f t="shared" si="1073"/>
        <v>#REF!</v>
      </c>
      <c r="EY898" s="6" t="e">
        <f t="shared" si="1073"/>
        <v>#REF!</v>
      </c>
      <c r="EZ898" s="6" t="e">
        <f t="shared" si="1073"/>
        <v>#REF!</v>
      </c>
      <c r="FA898" s="6" t="e">
        <f t="shared" si="1073"/>
        <v>#REF!</v>
      </c>
      <c r="FB898" s="6" t="e">
        <f t="shared" si="1073"/>
        <v>#REF!</v>
      </c>
      <c r="FC898" s="6" t="e">
        <f t="shared" si="1073"/>
        <v>#REF!</v>
      </c>
      <c r="FE898" s="6" t="e">
        <f t="shared" si="1076"/>
        <v>#REF!</v>
      </c>
      <c r="FF898" s="6" t="e">
        <f t="shared" si="1076"/>
        <v>#REF!</v>
      </c>
      <c r="FG898" s="6" t="e">
        <f t="shared" si="1076"/>
        <v>#REF!</v>
      </c>
      <c r="FH898" s="6" t="e">
        <f t="shared" si="1076"/>
        <v>#REF!</v>
      </c>
      <c r="FI898" s="6" t="e">
        <f t="shared" si="1076"/>
        <v>#REF!</v>
      </c>
      <c r="FJ898" s="6" t="e">
        <f t="shared" si="1076"/>
        <v>#REF!</v>
      </c>
      <c r="FK898" s="6" t="e">
        <f t="shared" si="1076"/>
        <v>#REF!</v>
      </c>
      <c r="FL898" s="6" t="e">
        <f t="shared" si="1076"/>
        <v>#REF!</v>
      </c>
      <c r="FM898" s="6" t="e">
        <f t="shared" si="1076"/>
        <v>#REF!</v>
      </c>
      <c r="FN898" s="6" t="e">
        <f t="shared" si="1076"/>
        <v>#REF!</v>
      </c>
      <c r="FO898" s="6" t="e">
        <f t="shared" si="1086"/>
        <v>#REF!</v>
      </c>
      <c r="FP898" s="6" t="e">
        <f t="shared" si="1086"/>
        <v>#REF!</v>
      </c>
      <c r="FQ898" s="6" t="e">
        <f t="shared" si="1086"/>
        <v>#REF!</v>
      </c>
      <c r="FR898" s="6" t="e">
        <f t="shared" si="1086"/>
        <v>#REF!</v>
      </c>
      <c r="FS898" s="6" t="e">
        <f t="shared" si="1086"/>
        <v>#REF!</v>
      </c>
      <c r="FT898" s="6" t="e">
        <f t="shared" si="1086"/>
        <v>#REF!</v>
      </c>
      <c r="FU898" s="6" t="e">
        <f t="shared" si="1071"/>
        <v>#REF!</v>
      </c>
      <c r="FV898" s="6" t="e">
        <f t="shared" si="1070"/>
        <v>#REF!</v>
      </c>
      <c r="FW898" s="6" t="e">
        <f t="shared" si="1069"/>
        <v>#REF!</v>
      </c>
      <c r="FX898" s="6" t="e">
        <f t="shared" si="1069"/>
        <v>#REF!</v>
      </c>
      <c r="FY898" s="6" t="e">
        <f t="shared" si="1069"/>
        <v>#REF!</v>
      </c>
      <c r="FZ898" s="6" t="e">
        <f t="shared" si="1069"/>
        <v>#REF!</v>
      </c>
      <c r="GA898" s="6" t="e">
        <f t="shared" si="1069"/>
        <v>#REF!</v>
      </c>
      <c r="GB898" s="6" t="e">
        <f t="shared" si="1069"/>
        <v>#REF!</v>
      </c>
      <c r="GC898" s="6" t="e">
        <f t="shared" si="1085"/>
        <v>#REF!</v>
      </c>
      <c r="GD898" s="6" t="e">
        <f t="shared" si="1085"/>
        <v>#REF!</v>
      </c>
      <c r="GE898" s="6" t="e">
        <f t="shared" si="1085"/>
        <v>#REF!</v>
      </c>
      <c r="GF898" s="6" t="e">
        <f t="shared" si="1085"/>
        <v>#REF!</v>
      </c>
      <c r="GG898" s="6" t="e">
        <f t="shared" si="1085"/>
        <v>#REF!</v>
      </c>
      <c r="GH898" s="6" t="e">
        <f t="shared" si="1085"/>
        <v>#REF!</v>
      </c>
    </row>
    <row r="899" spans="1:190" x14ac:dyDescent="0.3">
      <c r="A899">
        <f t="shared" si="1065"/>
        <v>895</v>
      </c>
      <c r="B899">
        <f t="shared" si="1013"/>
        <v>471</v>
      </c>
      <c r="C899" s="64" t="e">
        <f>BO899*EXP('Capital Market Assumptions'!#REF!+'Capital Market Assumptions'!#REF!*'Random Draws'!B898)</f>
        <v>#REF!</v>
      </c>
      <c r="D899" s="64" t="e">
        <f>BP899*EXP('Capital Market Assumptions'!#REF!+'Capital Market Assumptions'!#REF!*'Random Draws'!C898)</f>
        <v>#REF!</v>
      </c>
      <c r="E899" s="64" t="e">
        <f>BQ899*EXP('Capital Market Assumptions'!#REF!+'Capital Market Assumptions'!#REF!*'Random Draws'!D898)</f>
        <v>#REF!</v>
      </c>
      <c r="F899" s="64" t="e">
        <f>BR899*EXP('Capital Market Assumptions'!#REF!+'Capital Market Assumptions'!#REF!*'Random Draws'!E898)</f>
        <v>#REF!</v>
      </c>
      <c r="G899" s="64" t="e">
        <f>BS899*EXP('Capital Market Assumptions'!#REF!+'Capital Market Assumptions'!#REF!*'Random Draws'!F898)</f>
        <v>#REF!</v>
      </c>
      <c r="H899" s="6" t="e">
        <f>BT899*EXP('Capital Market Assumptions'!#REF!+'Capital Market Assumptions'!#REF!*'Random Draws'!G898)</f>
        <v>#REF!</v>
      </c>
      <c r="I899" s="6" t="e">
        <f>BU899*EXP('Capital Market Assumptions'!#REF!+'Capital Market Assumptions'!#REF!*'Random Draws'!H898)</f>
        <v>#REF!</v>
      </c>
      <c r="J899" s="6" t="e">
        <f>BV899*EXP('Capital Market Assumptions'!#REF!+'Capital Market Assumptions'!#REF!*'Random Draws'!I898)</f>
        <v>#REF!</v>
      </c>
      <c r="K899" s="6" t="e">
        <f>BW899*EXP('Capital Market Assumptions'!#REF!+'Capital Market Assumptions'!#REF!*'Random Draws'!J898)</f>
        <v>#REF!</v>
      </c>
      <c r="L899" s="6" t="e">
        <f>BX899*EXP('Capital Market Assumptions'!#REF!+'Capital Market Assumptions'!#REF!*'Random Draws'!K898)</f>
        <v>#REF!</v>
      </c>
      <c r="M899" s="6" t="e">
        <f>BY899*EXP('Capital Market Assumptions'!#REF!+'Capital Market Assumptions'!#REF!*'Random Draws'!L898)</f>
        <v>#REF!</v>
      </c>
      <c r="N899" s="6" t="e">
        <f>BZ899*EXP('Capital Market Assumptions'!#REF!+'Capital Market Assumptions'!#REF!*'Random Draws'!M898)</f>
        <v>#REF!</v>
      </c>
      <c r="O899" s="6" t="e">
        <f>CA899*EXP('Capital Market Assumptions'!#REF!+'Capital Market Assumptions'!#REF!*'Random Draws'!N898)</f>
        <v>#REF!</v>
      </c>
      <c r="P899" s="6" t="e">
        <f>CB899*EXP('Capital Market Assumptions'!#REF!+'Capital Market Assumptions'!#REF!*'Random Draws'!O898)</f>
        <v>#REF!</v>
      </c>
      <c r="Q899" s="6" t="e">
        <f>CC899*EXP('Capital Market Assumptions'!#REF!+'Capital Market Assumptions'!#REF!*'Random Draws'!P898)</f>
        <v>#REF!</v>
      </c>
      <c r="R899" s="6" t="e">
        <f>CD899*EXP('Capital Market Assumptions'!#REF!+'Capital Market Assumptions'!#REF!*'Random Draws'!Q898)</f>
        <v>#REF!</v>
      </c>
      <c r="S899" s="6" t="e">
        <f>CE899*EXP('Capital Market Assumptions'!#REF!+'Capital Market Assumptions'!#REF!*'Random Draws'!R898)</f>
        <v>#REF!</v>
      </c>
      <c r="T899" s="6" t="e">
        <f>CF899*EXP('Capital Market Assumptions'!#REF!+'Capital Market Assumptions'!#REF!*'Random Draws'!S898)</f>
        <v>#REF!</v>
      </c>
      <c r="U899" s="6" t="e">
        <f>CG899*EXP('Capital Market Assumptions'!#REF!+'Capital Market Assumptions'!#REF!*'Random Draws'!T898)</f>
        <v>#REF!</v>
      </c>
      <c r="V899" s="6" t="e">
        <f>CH899*EXP('Capital Market Assumptions'!#REF!+'Capital Market Assumptions'!#REF!*'Random Draws'!U898)</f>
        <v>#REF!</v>
      </c>
      <c r="W899" s="6" t="e">
        <f>CI899*EXP('Capital Market Assumptions'!#REF!+'Capital Market Assumptions'!#REF!*'Random Draws'!V898)</f>
        <v>#REF!</v>
      </c>
      <c r="X899" s="6" t="e">
        <f>CJ899*EXP('Capital Market Assumptions'!#REF!+'Capital Market Assumptions'!#REF!*'Random Draws'!W898)</f>
        <v>#REF!</v>
      </c>
      <c r="Y899" s="6" t="e">
        <f>CK899*EXP('Capital Market Assumptions'!#REF!+'Capital Market Assumptions'!#REF!*'Random Draws'!X898)</f>
        <v>#REF!</v>
      </c>
      <c r="Z899" s="6" t="e">
        <f>CL899*EXP('Capital Market Assumptions'!#REF!+'Capital Market Assumptions'!#REF!*'Random Draws'!Y898)</f>
        <v>#REF!</v>
      </c>
      <c r="AA899" s="6" t="e">
        <f>CM899*EXP('Capital Market Assumptions'!#REF!+'Capital Market Assumptions'!#REF!*'Random Draws'!Z898)</f>
        <v>#REF!</v>
      </c>
      <c r="AB899" s="6" t="e">
        <f>CN899*EXP('Capital Market Assumptions'!#REF!+'Capital Market Assumptions'!#REF!*'Random Draws'!AA898)</f>
        <v>#REF!</v>
      </c>
      <c r="AC899" s="6" t="e">
        <f>CO899*EXP('Capital Market Assumptions'!#REF!+'Capital Market Assumptions'!#REF!*'Random Draws'!AB898)</f>
        <v>#REF!</v>
      </c>
      <c r="AD899" s="6" t="e">
        <f>CP899*EXP('Capital Market Assumptions'!#REF!+'Capital Market Assumptions'!#REF!*'Random Draws'!AC898)</f>
        <v>#REF!</v>
      </c>
      <c r="AE899" s="6" t="e">
        <f>CQ899*EXP('Capital Market Assumptions'!#REF!+'Capital Market Assumptions'!#REF!*'Random Draws'!AD898)</f>
        <v>#REF!</v>
      </c>
      <c r="AF899" s="6" t="e">
        <f>CR899*EXP('Capital Market Assumptions'!#REF!+'Capital Market Assumptions'!#REF!*'Random Draws'!AE898)</f>
        <v>#REF!</v>
      </c>
      <c r="AH899">
        <f t="shared" si="1015"/>
        <v>4.2999999999999261E-2</v>
      </c>
      <c r="AI899">
        <f t="shared" si="1016"/>
        <v>1.0600000000000023</v>
      </c>
      <c r="AJ899">
        <f t="shared" si="1017"/>
        <v>2.0930000000000035</v>
      </c>
      <c r="AK899">
        <f t="shared" si="1018"/>
        <v>3.1530000000000058</v>
      </c>
      <c r="AL899">
        <f t="shared" si="1019"/>
        <v>4.2659999999999911</v>
      </c>
      <c r="AM899">
        <f t="shared" si="1020"/>
        <v>5.3020000000000067</v>
      </c>
      <c r="AN899">
        <f t="shared" si="1021"/>
        <v>6.3569999999999993</v>
      </c>
      <c r="AO899">
        <f t="shared" si="1022"/>
        <v>7.3900000000000006</v>
      </c>
      <c r="AP899">
        <f t="shared" si="1023"/>
        <v>8.3549999999999898</v>
      </c>
      <c r="AQ899">
        <f t="shared" si="1024"/>
        <v>9.2480000000000047</v>
      </c>
      <c r="AR899">
        <v>9.9540000000000006</v>
      </c>
      <c r="AS899">
        <v>10.536</v>
      </c>
      <c r="AT899">
        <v>11.061999999999999</v>
      </c>
      <c r="AU899">
        <v>11.587</v>
      </c>
      <c r="AV899">
        <v>12.256</v>
      </c>
      <c r="AW899">
        <v>12.815</v>
      </c>
      <c r="AX899">
        <v>13.287000000000001</v>
      </c>
      <c r="AY899">
        <v>13.785</v>
      </c>
      <c r="AZ899">
        <v>14.218999999999999</v>
      </c>
      <c r="BA899">
        <v>14.718999999999999</v>
      </c>
      <c r="BB899" t="e">
        <f>LRP!#REF!</f>
        <v>#REF!</v>
      </c>
      <c r="BC899" t="e">
        <f>LRP!#REF!</f>
        <v>#REF!</v>
      </c>
      <c r="BD899" t="e">
        <f>LRP!#REF!</f>
        <v>#REF!</v>
      </c>
      <c r="BE899" t="e">
        <f>LRP!#REF!</f>
        <v>#REF!</v>
      </c>
      <c r="BF899" t="e">
        <f>LRP!#REF!</f>
        <v>#REF!</v>
      </c>
      <c r="BG899" t="e">
        <f>LRP!#REF!</f>
        <v>#REF!</v>
      </c>
      <c r="BH899" t="e">
        <f>LRP!#REF!</f>
        <v>#REF!</v>
      </c>
      <c r="BI899" t="e">
        <f>LRP!#REF!</f>
        <v>#REF!</v>
      </c>
      <c r="BJ899" t="e">
        <f>LRP!#REF!</f>
        <v>#REF!</v>
      </c>
      <c r="BK899" t="e">
        <f>LRP!#REF!</f>
        <v>#REF!</v>
      </c>
      <c r="BM899">
        <f t="shared" si="1080"/>
        <v>471</v>
      </c>
      <c r="BN899">
        <f t="shared" si="1080"/>
        <v>471</v>
      </c>
      <c r="BO899">
        <f t="shared" si="1080"/>
        <v>471</v>
      </c>
      <c r="BP899" s="6" t="e">
        <f t="shared" si="1025"/>
        <v>#REF!</v>
      </c>
      <c r="BQ899" s="6" t="e">
        <f t="shared" si="1026"/>
        <v>#REF!</v>
      </c>
      <c r="BR899" s="6" t="e">
        <f t="shared" si="1027"/>
        <v>#REF!</v>
      </c>
      <c r="BS899" s="6" t="e">
        <f t="shared" si="1028"/>
        <v>#REF!</v>
      </c>
      <c r="BT899" s="6" t="e">
        <f t="shared" si="1029"/>
        <v>#REF!</v>
      </c>
      <c r="BU899" s="6" t="e">
        <f t="shared" si="1030"/>
        <v>#REF!</v>
      </c>
      <c r="BV899" s="6" t="e">
        <f t="shared" si="1031"/>
        <v>#REF!</v>
      </c>
      <c r="BW899" s="6" t="e">
        <f t="shared" si="1032"/>
        <v>#REF!</v>
      </c>
      <c r="BX899" s="6" t="e">
        <f t="shared" si="1033"/>
        <v>#REF!</v>
      </c>
      <c r="BY899" s="6" t="e">
        <f t="shared" si="1034"/>
        <v>#REF!</v>
      </c>
      <c r="BZ899" s="6" t="e">
        <f t="shared" si="1035"/>
        <v>#REF!</v>
      </c>
      <c r="CA899" s="6" t="e">
        <f t="shared" si="1036"/>
        <v>#REF!</v>
      </c>
      <c r="CB899" s="6" t="e">
        <f t="shared" si="1037"/>
        <v>#REF!</v>
      </c>
      <c r="CC899" s="6" t="e">
        <f t="shared" si="1038"/>
        <v>#REF!</v>
      </c>
      <c r="CD899" s="6" t="e">
        <f t="shared" si="1039"/>
        <v>#REF!</v>
      </c>
      <c r="CE899" s="6" t="e">
        <f t="shared" si="1040"/>
        <v>#REF!</v>
      </c>
      <c r="CF899" s="6" t="e">
        <f t="shared" si="1041"/>
        <v>#REF!</v>
      </c>
      <c r="CG899" s="6" t="e">
        <f t="shared" si="1042"/>
        <v>#REF!</v>
      </c>
      <c r="CH899" s="6" t="e">
        <f t="shared" si="1043"/>
        <v>#REF!</v>
      </c>
      <c r="CI899" s="6" t="e">
        <f t="shared" si="1044"/>
        <v>#REF!</v>
      </c>
      <c r="CJ899" s="6" t="e">
        <f t="shared" si="1083"/>
        <v>#REF!</v>
      </c>
      <c r="CK899" s="6" t="e">
        <f t="shared" si="1083"/>
        <v>#REF!</v>
      </c>
      <c r="CL899" s="6" t="e">
        <f t="shared" si="1083"/>
        <v>#REF!</v>
      </c>
      <c r="CM899" s="6" t="e">
        <f t="shared" si="1083"/>
        <v>#REF!</v>
      </c>
      <c r="CN899" s="6" t="e">
        <f t="shared" si="1083"/>
        <v>#REF!</v>
      </c>
      <c r="CO899" s="6" t="e">
        <f t="shared" si="1081"/>
        <v>#REF!</v>
      </c>
      <c r="CP899" s="6" t="e">
        <f t="shared" si="1081"/>
        <v>#REF!</v>
      </c>
      <c r="CQ899" s="6" t="e">
        <f t="shared" si="1081"/>
        <v>#REF!</v>
      </c>
      <c r="CR899" s="6" t="e">
        <f t="shared" si="1081"/>
        <v>#REF!</v>
      </c>
      <c r="CS899" s="6" t="e">
        <f t="shared" si="1081"/>
        <v>#REF!</v>
      </c>
      <c r="CU899" s="6" t="e">
        <f t="shared" si="1045"/>
        <v>#REF!</v>
      </c>
      <c r="CV899" s="6" t="e">
        <f t="shared" si="1046"/>
        <v>#REF!</v>
      </c>
      <c r="CW899" s="6" t="e">
        <f t="shared" si="1047"/>
        <v>#REF!</v>
      </c>
      <c r="CX899" s="6" t="e">
        <f t="shared" si="1048"/>
        <v>#REF!</v>
      </c>
      <c r="CY899" s="6" t="e">
        <f t="shared" si="1049"/>
        <v>#REF!</v>
      </c>
      <c r="CZ899" s="6" t="e">
        <f t="shared" si="1050"/>
        <v>#REF!</v>
      </c>
      <c r="DA899" s="6" t="e">
        <f t="shared" si="1051"/>
        <v>#REF!</v>
      </c>
      <c r="DB899" s="6" t="e">
        <f t="shared" si="1052"/>
        <v>#REF!</v>
      </c>
      <c r="DC899" s="6" t="e">
        <f t="shared" si="1053"/>
        <v>#REF!</v>
      </c>
      <c r="DD899" s="6" t="e">
        <f t="shared" si="1054"/>
        <v>#REF!</v>
      </c>
      <c r="DE899" s="6" t="e">
        <f t="shared" si="1055"/>
        <v>#REF!</v>
      </c>
      <c r="DF899" s="6" t="e">
        <f t="shared" si="1056"/>
        <v>#REF!</v>
      </c>
      <c r="DG899" s="6" t="e">
        <f t="shared" si="1057"/>
        <v>#REF!</v>
      </c>
      <c r="DH899" s="6" t="e">
        <f t="shared" si="1058"/>
        <v>#REF!</v>
      </c>
      <c r="DI899" s="6" t="e">
        <f t="shared" si="1059"/>
        <v>#REF!</v>
      </c>
      <c r="DJ899" s="6" t="e">
        <f t="shared" si="1060"/>
        <v>#REF!</v>
      </c>
      <c r="DK899" s="6" t="e">
        <f t="shared" si="1061"/>
        <v>#REF!</v>
      </c>
      <c r="DL899" s="6" t="e">
        <f t="shared" si="1062"/>
        <v>#REF!</v>
      </c>
      <c r="DM899" s="6" t="e">
        <f t="shared" si="1063"/>
        <v>#REF!</v>
      </c>
      <c r="DN899" s="6" t="e">
        <f t="shared" si="1064"/>
        <v>#REF!</v>
      </c>
      <c r="DO899" s="6" t="e">
        <f t="shared" si="1084"/>
        <v>#REF!</v>
      </c>
      <c r="DP899" s="6" t="e">
        <f t="shared" si="1084"/>
        <v>#REF!</v>
      </c>
      <c r="DQ899" s="6" t="e">
        <f t="shared" si="1084"/>
        <v>#REF!</v>
      </c>
      <c r="DR899" s="6" t="e">
        <f t="shared" si="1084"/>
        <v>#REF!</v>
      </c>
      <c r="DS899" s="6" t="e">
        <f t="shared" si="1084"/>
        <v>#REF!</v>
      </c>
      <c r="DT899" s="6" t="e">
        <f t="shared" si="1082"/>
        <v>#REF!</v>
      </c>
      <c r="DU899" s="6" t="e">
        <f t="shared" si="1082"/>
        <v>#REF!</v>
      </c>
      <c r="DV899" s="6" t="e">
        <f t="shared" si="1082"/>
        <v>#REF!</v>
      </c>
      <c r="DW899" s="6" t="e">
        <f t="shared" si="1082"/>
        <v>#REF!</v>
      </c>
      <c r="DX899" s="6" t="e">
        <f t="shared" si="1082"/>
        <v>#REF!</v>
      </c>
      <c r="DZ899" s="6" t="e">
        <f t="shared" si="1088"/>
        <v>#REF!</v>
      </c>
      <c r="EA899" s="6" t="e">
        <f t="shared" si="1088"/>
        <v>#REF!</v>
      </c>
      <c r="EB899" s="6" t="e">
        <f t="shared" si="1088"/>
        <v>#REF!</v>
      </c>
      <c r="EC899" s="6" t="e">
        <f t="shared" si="1088"/>
        <v>#REF!</v>
      </c>
      <c r="ED899" s="6" t="e">
        <f t="shared" si="1088"/>
        <v>#REF!</v>
      </c>
      <c r="EE899" s="6" t="e">
        <f t="shared" si="1088"/>
        <v>#REF!</v>
      </c>
      <c r="EF899" s="6" t="e">
        <f t="shared" si="1088"/>
        <v>#REF!</v>
      </c>
      <c r="EG899" s="6" t="e">
        <f t="shared" si="1088"/>
        <v>#REF!</v>
      </c>
      <c r="EH899" s="6" t="e">
        <f t="shared" si="1088"/>
        <v>#REF!</v>
      </c>
      <c r="EI899" s="6" t="e">
        <f t="shared" si="1088"/>
        <v>#REF!</v>
      </c>
      <c r="EJ899" s="6" t="e">
        <f t="shared" si="1088"/>
        <v>#REF!</v>
      </c>
      <c r="EK899" s="6" t="e">
        <f t="shared" si="1088"/>
        <v>#REF!</v>
      </c>
      <c r="EL899" s="6" t="e">
        <f t="shared" si="1088"/>
        <v>#REF!</v>
      </c>
      <c r="EM899" s="6" t="e">
        <f t="shared" si="1088"/>
        <v>#REF!</v>
      </c>
      <c r="EN899" s="6" t="e">
        <f t="shared" si="1087"/>
        <v>#REF!</v>
      </c>
      <c r="EO899" s="6" t="e">
        <f t="shared" si="1087"/>
        <v>#REF!</v>
      </c>
      <c r="EP899" s="6" t="e">
        <f t="shared" si="1079"/>
        <v>#REF!</v>
      </c>
      <c r="EQ899" s="6" t="e">
        <f t="shared" si="1079"/>
        <v>#REF!</v>
      </c>
      <c r="ER899" s="6" t="e">
        <f t="shared" si="1079"/>
        <v>#REF!</v>
      </c>
      <c r="ES899" s="6" t="e">
        <f t="shared" si="1079"/>
        <v>#REF!</v>
      </c>
      <c r="ET899" s="6" t="e">
        <f t="shared" si="1079"/>
        <v>#REF!</v>
      </c>
      <c r="EU899" s="6" t="e">
        <f t="shared" si="1078"/>
        <v>#REF!</v>
      </c>
      <c r="EV899" s="6" t="e">
        <f t="shared" si="1078"/>
        <v>#REF!</v>
      </c>
      <c r="EW899" s="6" t="e">
        <f t="shared" si="1073"/>
        <v>#REF!</v>
      </c>
      <c r="EX899" s="6" t="e">
        <f t="shared" si="1073"/>
        <v>#REF!</v>
      </c>
      <c r="EY899" s="6" t="e">
        <f t="shared" si="1073"/>
        <v>#REF!</v>
      </c>
      <c r="EZ899" s="6" t="e">
        <f t="shared" si="1073"/>
        <v>#REF!</v>
      </c>
      <c r="FA899" s="6" t="e">
        <f t="shared" si="1073"/>
        <v>#REF!</v>
      </c>
      <c r="FB899" s="6" t="e">
        <f t="shared" si="1073"/>
        <v>#REF!</v>
      </c>
      <c r="FC899" s="6" t="e">
        <f t="shared" si="1073"/>
        <v>#REF!</v>
      </c>
      <c r="FE899" s="6" t="e">
        <f t="shared" si="1076"/>
        <v>#REF!</v>
      </c>
      <c r="FF899" s="6" t="e">
        <f t="shared" si="1076"/>
        <v>#REF!</v>
      </c>
      <c r="FG899" s="6" t="e">
        <f t="shared" si="1076"/>
        <v>#REF!</v>
      </c>
      <c r="FH899" s="6" t="e">
        <f t="shared" si="1076"/>
        <v>#REF!</v>
      </c>
      <c r="FI899" s="6" t="e">
        <f t="shared" si="1076"/>
        <v>#REF!</v>
      </c>
      <c r="FJ899" s="6" t="e">
        <f t="shared" si="1076"/>
        <v>#REF!</v>
      </c>
      <c r="FK899" s="6" t="e">
        <f t="shared" si="1076"/>
        <v>#REF!</v>
      </c>
      <c r="FL899" s="6" t="e">
        <f t="shared" si="1076"/>
        <v>#REF!</v>
      </c>
      <c r="FM899" s="6" t="e">
        <f t="shared" si="1076"/>
        <v>#REF!</v>
      </c>
      <c r="FN899" s="6" t="e">
        <f t="shared" si="1076"/>
        <v>#REF!</v>
      </c>
      <c r="FO899" s="6" t="e">
        <f t="shared" si="1086"/>
        <v>#REF!</v>
      </c>
      <c r="FP899" s="6" t="e">
        <f t="shared" si="1086"/>
        <v>#REF!</v>
      </c>
      <c r="FQ899" s="6" t="e">
        <f t="shared" si="1086"/>
        <v>#REF!</v>
      </c>
      <c r="FR899" s="6" t="e">
        <f t="shared" si="1086"/>
        <v>#REF!</v>
      </c>
      <c r="FS899" s="6" t="e">
        <f t="shared" si="1086"/>
        <v>#REF!</v>
      </c>
      <c r="FT899" s="6" t="e">
        <f t="shared" si="1086"/>
        <v>#REF!</v>
      </c>
      <c r="FU899" s="6" t="e">
        <f t="shared" si="1071"/>
        <v>#REF!</v>
      </c>
      <c r="FV899" s="6" t="e">
        <f t="shared" si="1070"/>
        <v>#REF!</v>
      </c>
      <c r="FW899" s="6" t="e">
        <f t="shared" si="1069"/>
        <v>#REF!</v>
      </c>
      <c r="FX899" s="6" t="e">
        <f t="shared" si="1069"/>
        <v>#REF!</v>
      </c>
      <c r="FY899" s="6" t="e">
        <f t="shared" si="1069"/>
        <v>#REF!</v>
      </c>
      <c r="FZ899" s="6" t="e">
        <f t="shared" si="1069"/>
        <v>#REF!</v>
      </c>
      <c r="GA899" s="6" t="e">
        <f t="shared" si="1069"/>
        <v>#REF!</v>
      </c>
      <c r="GB899" s="6" t="e">
        <f t="shared" si="1069"/>
        <v>#REF!</v>
      </c>
      <c r="GC899" s="6" t="e">
        <f t="shared" si="1085"/>
        <v>#REF!</v>
      </c>
      <c r="GD899" s="6" t="e">
        <f t="shared" si="1085"/>
        <v>#REF!</v>
      </c>
      <c r="GE899" s="6" t="e">
        <f t="shared" si="1085"/>
        <v>#REF!</v>
      </c>
      <c r="GF899" s="6" t="e">
        <f t="shared" si="1085"/>
        <v>#REF!</v>
      </c>
      <c r="GG899" s="6" t="e">
        <f t="shared" si="1085"/>
        <v>#REF!</v>
      </c>
      <c r="GH899" s="6" t="e">
        <f t="shared" si="1085"/>
        <v>#REF!</v>
      </c>
    </row>
    <row r="900" spans="1:190" x14ac:dyDescent="0.3">
      <c r="A900">
        <f t="shared" si="1065"/>
        <v>896</v>
      </c>
      <c r="B900">
        <f t="shared" si="1013"/>
        <v>471</v>
      </c>
      <c r="C900" s="64" t="e">
        <f>BO900*EXP('Capital Market Assumptions'!#REF!+'Capital Market Assumptions'!#REF!*'Random Draws'!B899)</f>
        <v>#REF!</v>
      </c>
      <c r="D900" s="64" t="e">
        <f>BP900*EXP('Capital Market Assumptions'!#REF!+'Capital Market Assumptions'!#REF!*'Random Draws'!C899)</f>
        <v>#REF!</v>
      </c>
      <c r="E900" s="64" t="e">
        <f>BQ900*EXP('Capital Market Assumptions'!#REF!+'Capital Market Assumptions'!#REF!*'Random Draws'!D899)</f>
        <v>#REF!</v>
      </c>
      <c r="F900" s="64" t="e">
        <f>BR900*EXP('Capital Market Assumptions'!#REF!+'Capital Market Assumptions'!#REF!*'Random Draws'!E899)</f>
        <v>#REF!</v>
      </c>
      <c r="G900" s="64" t="e">
        <f>BS900*EXP('Capital Market Assumptions'!#REF!+'Capital Market Assumptions'!#REF!*'Random Draws'!F899)</f>
        <v>#REF!</v>
      </c>
      <c r="H900" s="6" t="e">
        <f>BT900*EXP('Capital Market Assumptions'!#REF!+'Capital Market Assumptions'!#REF!*'Random Draws'!G899)</f>
        <v>#REF!</v>
      </c>
      <c r="I900" s="6" t="e">
        <f>BU900*EXP('Capital Market Assumptions'!#REF!+'Capital Market Assumptions'!#REF!*'Random Draws'!H899)</f>
        <v>#REF!</v>
      </c>
      <c r="J900" s="6" t="e">
        <f>BV900*EXP('Capital Market Assumptions'!#REF!+'Capital Market Assumptions'!#REF!*'Random Draws'!I899)</f>
        <v>#REF!</v>
      </c>
      <c r="K900" s="6" t="e">
        <f>BW900*EXP('Capital Market Assumptions'!#REF!+'Capital Market Assumptions'!#REF!*'Random Draws'!J899)</f>
        <v>#REF!</v>
      </c>
      <c r="L900" s="6" t="e">
        <f>BX900*EXP('Capital Market Assumptions'!#REF!+'Capital Market Assumptions'!#REF!*'Random Draws'!K899)</f>
        <v>#REF!</v>
      </c>
      <c r="M900" s="6" t="e">
        <f>BY900*EXP('Capital Market Assumptions'!#REF!+'Capital Market Assumptions'!#REF!*'Random Draws'!L899)</f>
        <v>#REF!</v>
      </c>
      <c r="N900" s="6" t="e">
        <f>BZ900*EXP('Capital Market Assumptions'!#REF!+'Capital Market Assumptions'!#REF!*'Random Draws'!M899)</f>
        <v>#REF!</v>
      </c>
      <c r="O900" s="6" t="e">
        <f>CA900*EXP('Capital Market Assumptions'!#REF!+'Capital Market Assumptions'!#REF!*'Random Draws'!N899)</f>
        <v>#REF!</v>
      </c>
      <c r="P900" s="6" t="e">
        <f>CB900*EXP('Capital Market Assumptions'!#REF!+'Capital Market Assumptions'!#REF!*'Random Draws'!O899)</f>
        <v>#REF!</v>
      </c>
      <c r="Q900" s="6" t="e">
        <f>CC900*EXP('Capital Market Assumptions'!#REF!+'Capital Market Assumptions'!#REF!*'Random Draws'!P899)</f>
        <v>#REF!</v>
      </c>
      <c r="R900" s="6" t="e">
        <f>CD900*EXP('Capital Market Assumptions'!#REF!+'Capital Market Assumptions'!#REF!*'Random Draws'!Q899)</f>
        <v>#REF!</v>
      </c>
      <c r="S900" s="6" t="e">
        <f>CE900*EXP('Capital Market Assumptions'!#REF!+'Capital Market Assumptions'!#REF!*'Random Draws'!R899)</f>
        <v>#REF!</v>
      </c>
      <c r="T900" s="6" t="e">
        <f>CF900*EXP('Capital Market Assumptions'!#REF!+'Capital Market Assumptions'!#REF!*'Random Draws'!S899)</f>
        <v>#REF!</v>
      </c>
      <c r="U900" s="6" t="e">
        <f>CG900*EXP('Capital Market Assumptions'!#REF!+'Capital Market Assumptions'!#REF!*'Random Draws'!T899)</f>
        <v>#REF!</v>
      </c>
      <c r="V900" s="6" t="e">
        <f>CH900*EXP('Capital Market Assumptions'!#REF!+'Capital Market Assumptions'!#REF!*'Random Draws'!U899)</f>
        <v>#REF!</v>
      </c>
      <c r="W900" s="6" t="e">
        <f>CI900*EXP('Capital Market Assumptions'!#REF!+'Capital Market Assumptions'!#REF!*'Random Draws'!V899)</f>
        <v>#REF!</v>
      </c>
      <c r="X900" s="6" t="e">
        <f>CJ900*EXP('Capital Market Assumptions'!#REF!+'Capital Market Assumptions'!#REF!*'Random Draws'!W899)</f>
        <v>#REF!</v>
      </c>
      <c r="Y900" s="6" t="e">
        <f>CK900*EXP('Capital Market Assumptions'!#REF!+'Capital Market Assumptions'!#REF!*'Random Draws'!X899)</f>
        <v>#REF!</v>
      </c>
      <c r="Z900" s="6" t="e">
        <f>CL900*EXP('Capital Market Assumptions'!#REF!+'Capital Market Assumptions'!#REF!*'Random Draws'!Y899)</f>
        <v>#REF!</v>
      </c>
      <c r="AA900" s="6" t="e">
        <f>CM900*EXP('Capital Market Assumptions'!#REF!+'Capital Market Assumptions'!#REF!*'Random Draws'!Z899)</f>
        <v>#REF!</v>
      </c>
      <c r="AB900" s="6" t="e">
        <f>CN900*EXP('Capital Market Assumptions'!#REF!+'Capital Market Assumptions'!#REF!*'Random Draws'!AA899)</f>
        <v>#REF!</v>
      </c>
      <c r="AC900" s="6" t="e">
        <f>CO900*EXP('Capital Market Assumptions'!#REF!+'Capital Market Assumptions'!#REF!*'Random Draws'!AB899)</f>
        <v>#REF!</v>
      </c>
      <c r="AD900" s="6" t="e">
        <f>CP900*EXP('Capital Market Assumptions'!#REF!+'Capital Market Assumptions'!#REF!*'Random Draws'!AC899)</f>
        <v>#REF!</v>
      </c>
      <c r="AE900" s="6" t="e">
        <f>CQ900*EXP('Capital Market Assumptions'!#REF!+'Capital Market Assumptions'!#REF!*'Random Draws'!AD899)</f>
        <v>#REF!</v>
      </c>
      <c r="AF900" s="6" t="e">
        <f>CR900*EXP('Capital Market Assumptions'!#REF!+'Capital Market Assumptions'!#REF!*'Random Draws'!AE899)</f>
        <v>#REF!</v>
      </c>
      <c r="AH900">
        <f t="shared" si="1015"/>
        <v>4.2999999999999261E-2</v>
      </c>
      <c r="AI900">
        <f t="shared" si="1016"/>
        <v>1.0600000000000023</v>
      </c>
      <c r="AJ900">
        <f t="shared" si="1017"/>
        <v>2.0930000000000035</v>
      </c>
      <c r="AK900">
        <f t="shared" si="1018"/>
        <v>3.1530000000000058</v>
      </c>
      <c r="AL900">
        <f t="shared" si="1019"/>
        <v>4.2659999999999911</v>
      </c>
      <c r="AM900">
        <f t="shared" si="1020"/>
        <v>5.3020000000000067</v>
      </c>
      <c r="AN900">
        <f t="shared" si="1021"/>
        <v>6.3569999999999993</v>
      </c>
      <c r="AO900">
        <f t="shared" si="1022"/>
        <v>7.3900000000000006</v>
      </c>
      <c r="AP900">
        <f t="shared" si="1023"/>
        <v>8.3549999999999898</v>
      </c>
      <c r="AQ900">
        <f t="shared" si="1024"/>
        <v>9.2480000000000047</v>
      </c>
      <c r="AR900">
        <v>9.9540000000000006</v>
      </c>
      <c r="AS900">
        <v>10.536</v>
      </c>
      <c r="AT900">
        <v>11.061999999999999</v>
      </c>
      <c r="AU900">
        <v>11.587</v>
      </c>
      <c r="AV900">
        <v>12.256</v>
      </c>
      <c r="AW900">
        <v>12.815</v>
      </c>
      <c r="AX900">
        <v>13.287000000000001</v>
      </c>
      <c r="AY900">
        <v>13.785</v>
      </c>
      <c r="AZ900">
        <v>14.218999999999999</v>
      </c>
      <c r="BA900">
        <v>14.718999999999999</v>
      </c>
      <c r="BB900" t="e">
        <f>LRP!#REF!</f>
        <v>#REF!</v>
      </c>
      <c r="BC900" t="e">
        <f>LRP!#REF!</f>
        <v>#REF!</v>
      </c>
      <c r="BD900" t="e">
        <f>LRP!#REF!</f>
        <v>#REF!</v>
      </c>
      <c r="BE900" t="e">
        <f>LRP!#REF!</f>
        <v>#REF!</v>
      </c>
      <c r="BF900" t="e">
        <f>LRP!#REF!</f>
        <v>#REF!</v>
      </c>
      <c r="BG900" t="e">
        <f>LRP!#REF!</f>
        <v>#REF!</v>
      </c>
      <c r="BH900" t="e">
        <f>LRP!#REF!</f>
        <v>#REF!</v>
      </c>
      <c r="BI900" t="e">
        <f>LRP!#REF!</f>
        <v>#REF!</v>
      </c>
      <c r="BJ900" t="e">
        <f>LRP!#REF!</f>
        <v>#REF!</v>
      </c>
      <c r="BK900" t="e">
        <f>LRP!#REF!</f>
        <v>#REF!</v>
      </c>
      <c r="BM900">
        <f t="shared" si="1080"/>
        <v>471</v>
      </c>
      <c r="BN900">
        <f t="shared" si="1080"/>
        <v>471</v>
      </c>
      <c r="BO900">
        <f t="shared" si="1080"/>
        <v>471</v>
      </c>
      <c r="BP900" s="6" t="e">
        <f t="shared" si="1025"/>
        <v>#REF!</v>
      </c>
      <c r="BQ900" s="6" t="e">
        <f t="shared" si="1026"/>
        <v>#REF!</v>
      </c>
      <c r="BR900" s="6" t="e">
        <f t="shared" si="1027"/>
        <v>#REF!</v>
      </c>
      <c r="BS900" s="6" t="e">
        <f t="shared" si="1028"/>
        <v>#REF!</v>
      </c>
      <c r="BT900" s="6" t="e">
        <f t="shared" si="1029"/>
        <v>#REF!</v>
      </c>
      <c r="BU900" s="6" t="e">
        <f t="shared" si="1030"/>
        <v>#REF!</v>
      </c>
      <c r="BV900" s="6" t="e">
        <f t="shared" si="1031"/>
        <v>#REF!</v>
      </c>
      <c r="BW900" s="6" t="e">
        <f t="shared" si="1032"/>
        <v>#REF!</v>
      </c>
      <c r="BX900" s="6" t="e">
        <f t="shared" si="1033"/>
        <v>#REF!</v>
      </c>
      <c r="BY900" s="6" t="e">
        <f t="shared" si="1034"/>
        <v>#REF!</v>
      </c>
      <c r="BZ900" s="6" t="e">
        <f t="shared" si="1035"/>
        <v>#REF!</v>
      </c>
      <c r="CA900" s="6" t="e">
        <f t="shared" si="1036"/>
        <v>#REF!</v>
      </c>
      <c r="CB900" s="6" t="e">
        <f t="shared" si="1037"/>
        <v>#REF!</v>
      </c>
      <c r="CC900" s="6" t="e">
        <f t="shared" si="1038"/>
        <v>#REF!</v>
      </c>
      <c r="CD900" s="6" t="e">
        <f t="shared" si="1039"/>
        <v>#REF!</v>
      </c>
      <c r="CE900" s="6" t="e">
        <f t="shared" si="1040"/>
        <v>#REF!</v>
      </c>
      <c r="CF900" s="6" t="e">
        <f t="shared" si="1041"/>
        <v>#REF!</v>
      </c>
      <c r="CG900" s="6" t="e">
        <f t="shared" si="1042"/>
        <v>#REF!</v>
      </c>
      <c r="CH900" s="6" t="e">
        <f t="shared" si="1043"/>
        <v>#REF!</v>
      </c>
      <c r="CI900" s="6" t="e">
        <f t="shared" si="1044"/>
        <v>#REF!</v>
      </c>
      <c r="CJ900" s="6" t="e">
        <f t="shared" si="1083"/>
        <v>#REF!</v>
      </c>
      <c r="CK900" s="6" t="e">
        <f t="shared" si="1083"/>
        <v>#REF!</v>
      </c>
      <c r="CL900" s="6" t="e">
        <f t="shared" si="1083"/>
        <v>#REF!</v>
      </c>
      <c r="CM900" s="6" t="e">
        <f t="shared" si="1083"/>
        <v>#REF!</v>
      </c>
      <c r="CN900" s="6" t="e">
        <f t="shared" si="1083"/>
        <v>#REF!</v>
      </c>
      <c r="CO900" s="6" t="e">
        <f t="shared" si="1081"/>
        <v>#REF!</v>
      </c>
      <c r="CP900" s="6" t="e">
        <f t="shared" si="1081"/>
        <v>#REF!</v>
      </c>
      <c r="CQ900" s="6" t="e">
        <f t="shared" si="1081"/>
        <v>#REF!</v>
      </c>
      <c r="CR900" s="6" t="e">
        <f t="shared" si="1081"/>
        <v>#REF!</v>
      </c>
      <c r="CS900" s="6" t="e">
        <f t="shared" si="1081"/>
        <v>#REF!</v>
      </c>
      <c r="CU900" s="6" t="e">
        <f t="shared" si="1045"/>
        <v>#REF!</v>
      </c>
      <c r="CV900" s="6" t="e">
        <f t="shared" si="1046"/>
        <v>#REF!</v>
      </c>
      <c r="CW900" s="6" t="e">
        <f t="shared" si="1047"/>
        <v>#REF!</v>
      </c>
      <c r="CX900" s="6" t="e">
        <f t="shared" si="1048"/>
        <v>#REF!</v>
      </c>
      <c r="CY900" s="6" t="e">
        <f t="shared" si="1049"/>
        <v>#REF!</v>
      </c>
      <c r="CZ900" s="6" t="e">
        <f t="shared" si="1050"/>
        <v>#REF!</v>
      </c>
      <c r="DA900" s="6" t="e">
        <f t="shared" si="1051"/>
        <v>#REF!</v>
      </c>
      <c r="DB900" s="6" t="e">
        <f t="shared" si="1052"/>
        <v>#REF!</v>
      </c>
      <c r="DC900" s="6" t="e">
        <f t="shared" si="1053"/>
        <v>#REF!</v>
      </c>
      <c r="DD900" s="6" t="e">
        <f t="shared" si="1054"/>
        <v>#REF!</v>
      </c>
      <c r="DE900" s="6" t="e">
        <f t="shared" si="1055"/>
        <v>#REF!</v>
      </c>
      <c r="DF900" s="6" t="e">
        <f t="shared" si="1056"/>
        <v>#REF!</v>
      </c>
      <c r="DG900" s="6" t="e">
        <f t="shared" si="1057"/>
        <v>#REF!</v>
      </c>
      <c r="DH900" s="6" t="e">
        <f t="shared" si="1058"/>
        <v>#REF!</v>
      </c>
      <c r="DI900" s="6" t="e">
        <f t="shared" si="1059"/>
        <v>#REF!</v>
      </c>
      <c r="DJ900" s="6" t="e">
        <f t="shared" si="1060"/>
        <v>#REF!</v>
      </c>
      <c r="DK900" s="6" t="e">
        <f t="shared" si="1061"/>
        <v>#REF!</v>
      </c>
      <c r="DL900" s="6" t="e">
        <f t="shared" si="1062"/>
        <v>#REF!</v>
      </c>
      <c r="DM900" s="6" t="e">
        <f t="shared" si="1063"/>
        <v>#REF!</v>
      </c>
      <c r="DN900" s="6" t="e">
        <f t="shared" si="1064"/>
        <v>#REF!</v>
      </c>
      <c r="DO900" s="6" t="e">
        <f t="shared" si="1084"/>
        <v>#REF!</v>
      </c>
      <c r="DP900" s="6" t="e">
        <f t="shared" si="1084"/>
        <v>#REF!</v>
      </c>
      <c r="DQ900" s="6" t="e">
        <f t="shared" si="1084"/>
        <v>#REF!</v>
      </c>
      <c r="DR900" s="6" t="e">
        <f t="shared" si="1084"/>
        <v>#REF!</v>
      </c>
      <c r="DS900" s="6" t="e">
        <f t="shared" si="1084"/>
        <v>#REF!</v>
      </c>
      <c r="DT900" s="6" t="e">
        <f t="shared" si="1082"/>
        <v>#REF!</v>
      </c>
      <c r="DU900" s="6" t="e">
        <f t="shared" si="1082"/>
        <v>#REF!</v>
      </c>
      <c r="DV900" s="6" t="e">
        <f t="shared" si="1082"/>
        <v>#REF!</v>
      </c>
      <c r="DW900" s="6" t="e">
        <f t="shared" si="1082"/>
        <v>#REF!</v>
      </c>
      <c r="DX900" s="6" t="e">
        <f t="shared" si="1082"/>
        <v>#REF!</v>
      </c>
      <c r="DZ900" s="6" t="e">
        <f t="shared" si="1088"/>
        <v>#REF!</v>
      </c>
      <c r="EA900" s="6" t="e">
        <f t="shared" si="1088"/>
        <v>#REF!</v>
      </c>
      <c r="EB900" s="6" t="e">
        <f t="shared" si="1088"/>
        <v>#REF!</v>
      </c>
      <c r="EC900" s="6" t="e">
        <f t="shared" si="1088"/>
        <v>#REF!</v>
      </c>
      <c r="ED900" s="6" t="e">
        <f t="shared" si="1088"/>
        <v>#REF!</v>
      </c>
      <c r="EE900" s="6" t="e">
        <f t="shared" si="1088"/>
        <v>#REF!</v>
      </c>
      <c r="EF900" s="6" t="e">
        <f t="shared" si="1088"/>
        <v>#REF!</v>
      </c>
      <c r="EG900" s="6" t="e">
        <f t="shared" si="1088"/>
        <v>#REF!</v>
      </c>
      <c r="EH900" s="6" t="e">
        <f t="shared" si="1088"/>
        <v>#REF!</v>
      </c>
      <c r="EI900" s="6" t="e">
        <f t="shared" si="1088"/>
        <v>#REF!</v>
      </c>
      <c r="EJ900" s="6" t="e">
        <f t="shared" si="1088"/>
        <v>#REF!</v>
      </c>
      <c r="EK900" s="6" t="e">
        <f t="shared" si="1088"/>
        <v>#REF!</v>
      </c>
      <c r="EL900" s="6" t="e">
        <f t="shared" si="1088"/>
        <v>#REF!</v>
      </c>
      <c r="EM900" s="6" t="e">
        <f t="shared" si="1088"/>
        <v>#REF!</v>
      </c>
      <c r="EN900" s="6" t="e">
        <f t="shared" si="1087"/>
        <v>#REF!</v>
      </c>
      <c r="EO900" s="6" t="e">
        <f t="shared" si="1087"/>
        <v>#REF!</v>
      </c>
      <c r="EP900" s="6" t="e">
        <f t="shared" si="1079"/>
        <v>#REF!</v>
      </c>
      <c r="EQ900" s="6" t="e">
        <f t="shared" si="1079"/>
        <v>#REF!</v>
      </c>
      <c r="ER900" s="6" t="e">
        <f t="shared" si="1079"/>
        <v>#REF!</v>
      </c>
      <c r="ES900" s="6" t="e">
        <f t="shared" si="1079"/>
        <v>#REF!</v>
      </c>
      <c r="ET900" s="6" t="e">
        <f t="shared" si="1079"/>
        <v>#REF!</v>
      </c>
      <c r="EU900" s="6" t="e">
        <f t="shared" si="1078"/>
        <v>#REF!</v>
      </c>
      <c r="EV900" s="6" t="e">
        <f t="shared" si="1078"/>
        <v>#REF!</v>
      </c>
      <c r="EW900" s="6" t="e">
        <f t="shared" si="1073"/>
        <v>#REF!</v>
      </c>
      <c r="EX900" s="6" t="e">
        <f t="shared" si="1073"/>
        <v>#REF!</v>
      </c>
      <c r="EY900" s="6" t="e">
        <f t="shared" si="1073"/>
        <v>#REF!</v>
      </c>
      <c r="EZ900" s="6" t="e">
        <f t="shared" si="1073"/>
        <v>#REF!</v>
      </c>
      <c r="FA900" s="6" t="e">
        <f t="shared" si="1073"/>
        <v>#REF!</v>
      </c>
      <c r="FB900" s="6" t="e">
        <f t="shared" si="1073"/>
        <v>#REF!</v>
      </c>
      <c r="FC900" s="6" t="e">
        <f t="shared" si="1073"/>
        <v>#REF!</v>
      </c>
      <c r="FE900" s="6" t="e">
        <f t="shared" si="1076"/>
        <v>#REF!</v>
      </c>
      <c r="FF900" s="6" t="e">
        <f t="shared" si="1076"/>
        <v>#REF!</v>
      </c>
      <c r="FG900" s="6" t="e">
        <f t="shared" si="1076"/>
        <v>#REF!</v>
      </c>
      <c r="FH900" s="6" t="e">
        <f t="shared" si="1076"/>
        <v>#REF!</v>
      </c>
      <c r="FI900" s="6" t="e">
        <f t="shared" si="1076"/>
        <v>#REF!</v>
      </c>
      <c r="FJ900" s="6" t="e">
        <f t="shared" si="1076"/>
        <v>#REF!</v>
      </c>
      <c r="FK900" s="6" t="e">
        <f t="shared" si="1076"/>
        <v>#REF!</v>
      </c>
      <c r="FL900" s="6" t="e">
        <f t="shared" si="1076"/>
        <v>#REF!</v>
      </c>
      <c r="FM900" s="6" t="e">
        <f t="shared" si="1076"/>
        <v>#REF!</v>
      </c>
      <c r="FN900" s="6" t="e">
        <f t="shared" si="1076"/>
        <v>#REF!</v>
      </c>
      <c r="FO900" s="6" t="e">
        <f t="shared" si="1086"/>
        <v>#REF!</v>
      </c>
      <c r="FP900" s="6" t="e">
        <f t="shared" si="1086"/>
        <v>#REF!</v>
      </c>
      <c r="FQ900" s="6" t="e">
        <f t="shared" si="1086"/>
        <v>#REF!</v>
      </c>
      <c r="FR900" s="6" t="e">
        <f t="shared" si="1086"/>
        <v>#REF!</v>
      </c>
      <c r="FS900" s="6" t="e">
        <f t="shared" si="1086"/>
        <v>#REF!</v>
      </c>
      <c r="FT900" s="6" t="e">
        <f t="shared" si="1086"/>
        <v>#REF!</v>
      </c>
      <c r="FU900" s="6" t="e">
        <f t="shared" si="1071"/>
        <v>#REF!</v>
      </c>
      <c r="FV900" s="6" t="e">
        <f t="shared" si="1070"/>
        <v>#REF!</v>
      </c>
      <c r="FW900" s="6" t="e">
        <f t="shared" si="1069"/>
        <v>#REF!</v>
      </c>
      <c r="FX900" s="6" t="e">
        <f t="shared" ref="FX900:GE946" si="1089">IF(CI900&lt;&gt;0,LN(CI900)," ")</f>
        <v>#REF!</v>
      </c>
      <c r="FY900" s="6" t="e">
        <f t="shared" si="1089"/>
        <v>#REF!</v>
      </c>
      <c r="FZ900" s="6" t="e">
        <f t="shared" si="1089"/>
        <v>#REF!</v>
      </c>
      <c r="GA900" s="6" t="e">
        <f t="shared" si="1089"/>
        <v>#REF!</v>
      </c>
      <c r="GB900" s="6" t="e">
        <f t="shared" si="1089"/>
        <v>#REF!</v>
      </c>
      <c r="GC900" s="6" t="e">
        <f t="shared" si="1085"/>
        <v>#REF!</v>
      </c>
      <c r="GD900" s="6" t="e">
        <f t="shared" si="1085"/>
        <v>#REF!</v>
      </c>
      <c r="GE900" s="6" t="e">
        <f t="shared" si="1085"/>
        <v>#REF!</v>
      </c>
      <c r="GF900" s="6" t="e">
        <f t="shared" si="1085"/>
        <v>#REF!</v>
      </c>
      <c r="GG900" s="6" t="e">
        <f t="shared" si="1085"/>
        <v>#REF!</v>
      </c>
      <c r="GH900" s="6" t="e">
        <f t="shared" si="1085"/>
        <v>#REF!</v>
      </c>
    </row>
    <row r="901" spans="1:190" x14ac:dyDescent="0.3">
      <c r="A901">
        <f t="shared" si="1065"/>
        <v>897</v>
      </c>
      <c r="B901">
        <f t="shared" ref="B901:B964" si="1090">int</f>
        <v>471</v>
      </c>
      <c r="C901" s="64" t="e">
        <f>BO901*EXP('Capital Market Assumptions'!#REF!+'Capital Market Assumptions'!#REF!*'Random Draws'!B900)</f>
        <v>#REF!</v>
      </c>
      <c r="D901" s="64" t="e">
        <f>BP901*EXP('Capital Market Assumptions'!#REF!+'Capital Market Assumptions'!#REF!*'Random Draws'!C900)</f>
        <v>#REF!</v>
      </c>
      <c r="E901" s="64" t="e">
        <f>BQ901*EXP('Capital Market Assumptions'!#REF!+'Capital Market Assumptions'!#REF!*'Random Draws'!D900)</f>
        <v>#REF!</v>
      </c>
      <c r="F901" s="64" t="e">
        <f>BR901*EXP('Capital Market Assumptions'!#REF!+'Capital Market Assumptions'!#REF!*'Random Draws'!E900)</f>
        <v>#REF!</v>
      </c>
      <c r="G901" s="64" t="e">
        <f>BS901*EXP('Capital Market Assumptions'!#REF!+'Capital Market Assumptions'!#REF!*'Random Draws'!F900)</f>
        <v>#REF!</v>
      </c>
      <c r="H901" s="6" t="e">
        <f>BT901*EXP('Capital Market Assumptions'!#REF!+'Capital Market Assumptions'!#REF!*'Random Draws'!G900)</f>
        <v>#REF!</v>
      </c>
      <c r="I901" s="6" t="e">
        <f>BU901*EXP('Capital Market Assumptions'!#REF!+'Capital Market Assumptions'!#REF!*'Random Draws'!H900)</f>
        <v>#REF!</v>
      </c>
      <c r="J901" s="6" t="e">
        <f>BV901*EXP('Capital Market Assumptions'!#REF!+'Capital Market Assumptions'!#REF!*'Random Draws'!I900)</f>
        <v>#REF!</v>
      </c>
      <c r="K901" s="6" t="e">
        <f>BW901*EXP('Capital Market Assumptions'!#REF!+'Capital Market Assumptions'!#REF!*'Random Draws'!J900)</f>
        <v>#REF!</v>
      </c>
      <c r="L901" s="6" t="e">
        <f>BX901*EXP('Capital Market Assumptions'!#REF!+'Capital Market Assumptions'!#REF!*'Random Draws'!K900)</f>
        <v>#REF!</v>
      </c>
      <c r="M901" s="6" t="e">
        <f>BY901*EXP('Capital Market Assumptions'!#REF!+'Capital Market Assumptions'!#REF!*'Random Draws'!L900)</f>
        <v>#REF!</v>
      </c>
      <c r="N901" s="6" t="e">
        <f>BZ901*EXP('Capital Market Assumptions'!#REF!+'Capital Market Assumptions'!#REF!*'Random Draws'!M900)</f>
        <v>#REF!</v>
      </c>
      <c r="O901" s="6" t="e">
        <f>CA901*EXP('Capital Market Assumptions'!#REF!+'Capital Market Assumptions'!#REF!*'Random Draws'!N900)</f>
        <v>#REF!</v>
      </c>
      <c r="P901" s="6" t="e">
        <f>CB901*EXP('Capital Market Assumptions'!#REF!+'Capital Market Assumptions'!#REF!*'Random Draws'!O900)</f>
        <v>#REF!</v>
      </c>
      <c r="Q901" s="6" t="e">
        <f>CC901*EXP('Capital Market Assumptions'!#REF!+'Capital Market Assumptions'!#REF!*'Random Draws'!P900)</f>
        <v>#REF!</v>
      </c>
      <c r="R901" s="6" t="e">
        <f>CD901*EXP('Capital Market Assumptions'!#REF!+'Capital Market Assumptions'!#REF!*'Random Draws'!Q900)</f>
        <v>#REF!</v>
      </c>
      <c r="S901" s="6" t="e">
        <f>CE901*EXP('Capital Market Assumptions'!#REF!+'Capital Market Assumptions'!#REF!*'Random Draws'!R900)</f>
        <v>#REF!</v>
      </c>
      <c r="T901" s="6" t="e">
        <f>CF901*EXP('Capital Market Assumptions'!#REF!+'Capital Market Assumptions'!#REF!*'Random Draws'!S900)</f>
        <v>#REF!</v>
      </c>
      <c r="U901" s="6" t="e">
        <f>CG901*EXP('Capital Market Assumptions'!#REF!+'Capital Market Assumptions'!#REF!*'Random Draws'!T900)</f>
        <v>#REF!</v>
      </c>
      <c r="V901" s="6" t="e">
        <f>CH901*EXP('Capital Market Assumptions'!#REF!+'Capital Market Assumptions'!#REF!*'Random Draws'!U900)</f>
        <v>#REF!</v>
      </c>
      <c r="W901" s="6" t="e">
        <f>CI901*EXP('Capital Market Assumptions'!#REF!+'Capital Market Assumptions'!#REF!*'Random Draws'!V900)</f>
        <v>#REF!</v>
      </c>
      <c r="X901" s="6" t="e">
        <f>CJ901*EXP('Capital Market Assumptions'!#REF!+'Capital Market Assumptions'!#REF!*'Random Draws'!W900)</f>
        <v>#REF!</v>
      </c>
      <c r="Y901" s="6" t="e">
        <f>CK901*EXP('Capital Market Assumptions'!#REF!+'Capital Market Assumptions'!#REF!*'Random Draws'!X900)</f>
        <v>#REF!</v>
      </c>
      <c r="Z901" s="6" t="e">
        <f>CL901*EXP('Capital Market Assumptions'!#REF!+'Capital Market Assumptions'!#REF!*'Random Draws'!Y900)</f>
        <v>#REF!</v>
      </c>
      <c r="AA901" s="6" t="e">
        <f>CM901*EXP('Capital Market Assumptions'!#REF!+'Capital Market Assumptions'!#REF!*'Random Draws'!Z900)</f>
        <v>#REF!</v>
      </c>
      <c r="AB901" s="6" t="e">
        <f>CN901*EXP('Capital Market Assumptions'!#REF!+'Capital Market Assumptions'!#REF!*'Random Draws'!AA900)</f>
        <v>#REF!</v>
      </c>
      <c r="AC901" s="6" t="e">
        <f>CO901*EXP('Capital Market Assumptions'!#REF!+'Capital Market Assumptions'!#REF!*'Random Draws'!AB900)</f>
        <v>#REF!</v>
      </c>
      <c r="AD901" s="6" t="e">
        <f>CP901*EXP('Capital Market Assumptions'!#REF!+'Capital Market Assumptions'!#REF!*'Random Draws'!AC900)</f>
        <v>#REF!</v>
      </c>
      <c r="AE901" s="6" t="e">
        <f>CQ901*EXP('Capital Market Assumptions'!#REF!+'Capital Market Assumptions'!#REF!*'Random Draws'!AD900)</f>
        <v>#REF!</v>
      </c>
      <c r="AF901" s="6" t="e">
        <f>CR901*EXP('Capital Market Assumptions'!#REF!+'Capital Market Assumptions'!#REF!*'Random Draws'!AE900)</f>
        <v>#REF!</v>
      </c>
      <c r="AH901">
        <f t="shared" si="1015"/>
        <v>4.2999999999999261E-2</v>
      </c>
      <c r="AI901">
        <f t="shared" si="1016"/>
        <v>1.0600000000000023</v>
      </c>
      <c r="AJ901">
        <f t="shared" si="1017"/>
        <v>2.0930000000000035</v>
      </c>
      <c r="AK901">
        <f t="shared" si="1018"/>
        <v>3.1530000000000058</v>
      </c>
      <c r="AL901">
        <f t="shared" si="1019"/>
        <v>4.2659999999999911</v>
      </c>
      <c r="AM901">
        <f t="shared" si="1020"/>
        <v>5.3020000000000067</v>
      </c>
      <c r="AN901">
        <f t="shared" si="1021"/>
        <v>6.3569999999999993</v>
      </c>
      <c r="AO901">
        <f t="shared" si="1022"/>
        <v>7.3900000000000006</v>
      </c>
      <c r="AP901">
        <f t="shared" si="1023"/>
        <v>8.3549999999999898</v>
      </c>
      <c r="AQ901">
        <f t="shared" si="1024"/>
        <v>9.2480000000000047</v>
      </c>
      <c r="AR901">
        <v>9.9540000000000006</v>
      </c>
      <c r="AS901">
        <v>10.536</v>
      </c>
      <c r="AT901">
        <v>11.061999999999999</v>
      </c>
      <c r="AU901">
        <v>11.587</v>
      </c>
      <c r="AV901">
        <v>12.256</v>
      </c>
      <c r="AW901">
        <v>12.815</v>
      </c>
      <c r="AX901">
        <v>13.287000000000001</v>
      </c>
      <c r="AY901">
        <v>13.785</v>
      </c>
      <c r="AZ901">
        <v>14.218999999999999</v>
      </c>
      <c r="BA901">
        <v>14.718999999999999</v>
      </c>
      <c r="BB901" t="e">
        <f>LRP!#REF!</f>
        <v>#REF!</v>
      </c>
      <c r="BC901" t="e">
        <f>LRP!#REF!</f>
        <v>#REF!</v>
      </c>
      <c r="BD901" t="e">
        <f>LRP!#REF!</f>
        <v>#REF!</v>
      </c>
      <c r="BE901" t="e">
        <f>LRP!#REF!</f>
        <v>#REF!</v>
      </c>
      <c r="BF901" t="e">
        <f>LRP!#REF!</f>
        <v>#REF!</v>
      </c>
      <c r="BG901" t="e">
        <f>LRP!#REF!</f>
        <v>#REF!</v>
      </c>
      <c r="BH901" t="e">
        <f>LRP!#REF!</f>
        <v>#REF!</v>
      </c>
      <c r="BI901" t="e">
        <f>LRP!#REF!</f>
        <v>#REF!</v>
      </c>
      <c r="BJ901" t="e">
        <f>LRP!#REF!</f>
        <v>#REF!</v>
      </c>
      <c r="BK901" t="e">
        <f>LRP!#REF!</f>
        <v>#REF!</v>
      </c>
      <c r="BM901">
        <f t="shared" si="1080"/>
        <v>471</v>
      </c>
      <c r="BN901">
        <f t="shared" si="1080"/>
        <v>471</v>
      </c>
      <c r="BO901">
        <f t="shared" si="1080"/>
        <v>471</v>
      </c>
      <c r="BP901" s="6" t="e">
        <f t="shared" si="1025"/>
        <v>#REF!</v>
      </c>
      <c r="BQ901" s="6" t="e">
        <f t="shared" si="1026"/>
        <v>#REF!</v>
      </c>
      <c r="BR901" s="6" t="e">
        <f t="shared" si="1027"/>
        <v>#REF!</v>
      </c>
      <c r="BS901" s="6" t="e">
        <f t="shared" si="1028"/>
        <v>#REF!</v>
      </c>
      <c r="BT901" s="6" t="e">
        <f t="shared" si="1029"/>
        <v>#REF!</v>
      </c>
      <c r="BU901" s="6" t="e">
        <f t="shared" si="1030"/>
        <v>#REF!</v>
      </c>
      <c r="BV901" s="6" t="e">
        <f t="shared" si="1031"/>
        <v>#REF!</v>
      </c>
      <c r="BW901" s="6" t="e">
        <f t="shared" si="1032"/>
        <v>#REF!</v>
      </c>
      <c r="BX901" s="6" t="e">
        <f t="shared" si="1033"/>
        <v>#REF!</v>
      </c>
      <c r="BY901" s="6" t="e">
        <f t="shared" si="1034"/>
        <v>#REF!</v>
      </c>
      <c r="BZ901" s="6" t="e">
        <f t="shared" si="1035"/>
        <v>#REF!</v>
      </c>
      <c r="CA901" s="6" t="e">
        <f t="shared" si="1036"/>
        <v>#REF!</v>
      </c>
      <c r="CB901" s="6" t="e">
        <f t="shared" si="1037"/>
        <v>#REF!</v>
      </c>
      <c r="CC901" s="6" t="e">
        <f t="shared" si="1038"/>
        <v>#REF!</v>
      </c>
      <c r="CD901" s="6" t="e">
        <f t="shared" si="1039"/>
        <v>#REF!</v>
      </c>
      <c r="CE901" s="6" t="e">
        <f t="shared" si="1040"/>
        <v>#REF!</v>
      </c>
      <c r="CF901" s="6" t="e">
        <f t="shared" si="1041"/>
        <v>#REF!</v>
      </c>
      <c r="CG901" s="6" t="e">
        <f t="shared" si="1042"/>
        <v>#REF!</v>
      </c>
      <c r="CH901" s="6" t="e">
        <f t="shared" si="1043"/>
        <v>#REF!</v>
      </c>
      <c r="CI901" s="6" t="e">
        <f t="shared" si="1044"/>
        <v>#REF!</v>
      </c>
      <c r="CJ901" s="6" t="e">
        <f t="shared" si="1083"/>
        <v>#REF!</v>
      </c>
      <c r="CK901" s="6" t="e">
        <f t="shared" si="1083"/>
        <v>#REF!</v>
      </c>
      <c r="CL901" s="6" t="e">
        <f t="shared" si="1083"/>
        <v>#REF!</v>
      </c>
      <c r="CM901" s="6" t="e">
        <f t="shared" si="1083"/>
        <v>#REF!</v>
      </c>
      <c r="CN901" s="6" t="e">
        <f t="shared" si="1083"/>
        <v>#REF!</v>
      </c>
      <c r="CO901" s="6" t="e">
        <f t="shared" si="1081"/>
        <v>#REF!</v>
      </c>
      <c r="CP901" s="6" t="e">
        <f t="shared" si="1081"/>
        <v>#REF!</v>
      </c>
      <c r="CQ901" s="6" t="e">
        <f t="shared" si="1081"/>
        <v>#REF!</v>
      </c>
      <c r="CR901" s="6" t="e">
        <f t="shared" si="1081"/>
        <v>#REF!</v>
      </c>
      <c r="CS901" s="6" t="e">
        <f t="shared" si="1081"/>
        <v>#REF!</v>
      </c>
      <c r="CU901" s="6" t="e">
        <f t="shared" si="1045"/>
        <v>#REF!</v>
      </c>
      <c r="CV901" s="6" t="e">
        <f t="shared" si="1046"/>
        <v>#REF!</v>
      </c>
      <c r="CW901" s="6" t="e">
        <f t="shared" si="1047"/>
        <v>#REF!</v>
      </c>
      <c r="CX901" s="6" t="e">
        <f t="shared" si="1048"/>
        <v>#REF!</v>
      </c>
      <c r="CY901" s="6" t="e">
        <f t="shared" si="1049"/>
        <v>#REF!</v>
      </c>
      <c r="CZ901" s="6" t="e">
        <f t="shared" si="1050"/>
        <v>#REF!</v>
      </c>
      <c r="DA901" s="6" t="e">
        <f t="shared" si="1051"/>
        <v>#REF!</v>
      </c>
      <c r="DB901" s="6" t="e">
        <f t="shared" si="1052"/>
        <v>#REF!</v>
      </c>
      <c r="DC901" s="6" t="e">
        <f t="shared" si="1053"/>
        <v>#REF!</v>
      </c>
      <c r="DD901" s="6" t="e">
        <f t="shared" si="1054"/>
        <v>#REF!</v>
      </c>
      <c r="DE901" s="6" t="e">
        <f t="shared" si="1055"/>
        <v>#REF!</v>
      </c>
      <c r="DF901" s="6" t="e">
        <f t="shared" si="1056"/>
        <v>#REF!</v>
      </c>
      <c r="DG901" s="6" t="e">
        <f t="shared" si="1057"/>
        <v>#REF!</v>
      </c>
      <c r="DH901" s="6" t="e">
        <f t="shared" si="1058"/>
        <v>#REF!</v>
      </c>
      <c r="DI901" s="6" t="e">
        <f t="shared" si="1059"/>
        <v>#REF!</v>
      </c>
      <c r="DJ901" s="6" t="e">
        <f t="shared" si="1060"/>
        <v>#REF!</v>
      </c>
      <c r="DK901" s="6" t="e">
        <f t="shared" si="1061"/>
        <v>#REF!</v>
      </c>
      <c r="DL901" s="6" t="e">
        <f t="shared" si="1062"/>
        <v>#REF!</v>
      </c>
      <c r="DM901" s="6" t="e">
        <f t="shared" si="1063"/>
        <v>#REF!</v>
      </c>
      <c r="DN901" s="6" t="e">
        <f t="shared" si="1064"/>
        <v>#REF!</v>
      </c>
      <c r="DO901" s="6" t="e">
        <f t="shared" si="1084"/>
        <v>#REF!</v>
      </c>
      <c r="DP901" s="6" t="e">
        <f t="shared" si="1084"/>
        <v>#REF!</v>
      </c>
      <c r="DQ901" s="6" t="e">
        <f t="shared" si="1084"/>
        <v>#REF!</v>
      </c>
      <c r="DR901" s="6" t="e">
        <f t="shared" si="1084"/>
        <v>#REF!</v>
      </c>
      <c r="DS901" s="6" t="e">
        <f t="shared" si="1084"/>
        <v>#REF!</v>
      </c>
      <c r="DT901" s="6" t="e">
        <f t="shared" si="1082"/>
        <v>#REF!</v>
      </c>
      <c r="DU901" s="6" t="e">
        <f t="shared" si="1082"/>
        <v>#REF!</v>
      </c>
      <c r="DV901" s="6" t="e">
        <f t="shared" si="1082"/>
        <v>#REF!</v>
      </c>
      <c r="DW901" s="6" t="e">
        <f t="shared" si="1082"/>
        <v>#REF!</v>
      </c>
      <c r="DX901" s="6" t="e">
        <f t="shared" si="1082"/>
        <v>#REF!</v>
      </c>
      <c r="DZ901" s="6" t="e">
        <f t="shared" si="1088"/>
        <v>#REF!</v>
      </c>
      <c r="EA901" s="6" t="e">
        <f t="shared" si="1088"/>
        <v>#REF!</v>
      </c>
      <c r="EB901" s="6" t="e">
        <f t="shared" si="1088"/>
        <v>#REF!</v>
      </c>
      <c r="EC901" s="6" t="e">
        <f t="shared" si="1088"/>
        <v>#REF!</v>
      </c>
      <c r="ED901" s="6" t="e">
        <f t="shared" si="1088"/>
        <v>#REF!</v>
      </c>
      <c r="EE901" s="6" t="e">
        <f t="shared" si="1088"/>
        <v>#REF!</v>
      </c>
      <c r="EF901" s="6" t="e">
        <f t="shared" si="1088"/>
        <v>#REF!</v>
      </c>
      <c r="EG901" s="6" t="e">
        <f t="shared" si="1088"/>
        <v>#REF!</v>
      </c>
      <c r="EH901" s="6" t="e">
        <f t="shared" si="1088"/>
        <v>#REF!</v>
      </c>
      <c r="EI901" s="6" t="e">
        <f t="shared" si="1088"/>
        <v>#REF!</v>
      </c>
      <c r="EJ901" s="6" t="e">
        <f t="shared" si="1088"/>
        <v>#REF!</v>
      </c>
      <c r="EK901" s="6" t="e">
        <f t="shared" si="1088"/>
        <v>#REF!</v>
      </c>
      <c r="EL901" s="6" t="e">
        <f t="shared" si="1088"/>
        <v>#REF!</v>
      </c>
      <c r="EM901" s="6" t="e">
        <f t="shared" si="1088"/>
        <v>#REF!</v>
      </c>
      <c r="EN901" s="6" t="e">
        <f t="shared" si="1087"/>
        <v>#REF!</v>
      </c>
      <c r="EO901" s="6" t="e">
        <f t="shared" si="1087"/>
        <v>#REF!</v>
      </c>
      <c r="EP901" s="6" t="e">
        <f t="shared" si="1079"/>
        <v>#REF!</v>
      </c>
      <c r="EQ901" s="6" t="e">
        <f t="shared" si="1079"/>
        <v>#REF!</v>
      </c>
      <c r="ER901" s="6" t="e">
        <f t="shared" si="1079"/>
        <v>#REF!</v>
      </c>
      <c r="ES901" s="6" t="e">
        <f t="shared" si="1079"/>
        <v>#REF!</v>
      </c>
      <c r="ET901" s="6" t="e">
        <f t="shared" si="1079"/>
        <v>#REF!</v>
      </c>
      <c r="EU901" s="6" t="e">
        <f t="shared" si="1078"/>
        <v>#REF!</v>
      </c>
      <c r="EV901" s="6" t="e">
        <f t="shared" si="1078"/>
        <v>#REF!</v>
      </c>
      <c r="EW901" s="6" t="e">
        <f t="shared" si="1073"/>
        <v>#REF!</v>
      </c>
      <c r="EX901" s="6" t="e">
        <f t="shared" si="1073"/>
        <v>#REF!</v>
      </c>
      <c r="EY901" s="6" t="e">
        <f t="shared" si="1073"/>
        <v>#REF!</v>
      </c>
      <c r="EZ901" s="6" t="e">
        <f t="shared" si="1073"/>
        <v>#REF!</v>
      </c>
      <c r="FA901" s="6" t="e">
        <f t="shared" si="1073"/>
        <v>#REF!</v>
      </c>
      <c r="FB901" s="6" t="e">
        <f t="shared" si="1073"/>
        <v>#REF!</v>
      </c>
      <c r="FC901" s="6" t="e">
        <f t="shared" si="1073"/>
        <v>#REF!</v>
      </c>
      <c r="FE901" s="6" t="e">
        <f t="shared" si="1076"/>
        <v>#REF!</v>
      </c>
      <c r="FF901" s="6" t="e">
        <f t="shared" si="1076"/>
        <v>#REF!</v>
      </c>
      <c r="FG901" s="6" t="e">
        <f t="shared" si="1076"/>
        <v>#REF!</v>
      </c>
      <c r="FH901" s="6" t="e">
        <f t="shared" si="1076"/>
        <v>#REF!</v>
      </c>
      <c r="FI901" s="6" t="e">
        <f t="shared" si="1076"/>
        <v>#REF!</v>
      </c>
      <c r="FJ901" s="6" t="e">
        <f t="shared" si="1076"/>
        <v>#REF!</v>
      </c>
      <c r="FK901" s="6" t="e">
        <f t="shared" si="1076"/>
        <v>#REF!</v>
      </c>
      <c r="FL901" s="6" t="e">
        <f t="shared" si="1076"/>
        <v>#REF!</v>
      </c>
      <c r="FM901" s="6" t="e">
        <f t="shared" si="1076"/>
        <v>#REF!</v>
      </c>
      <c r="FN901" s="6" t="e">
        <f t="shared" si="1076"/>
        <v>#REF!</v>
      </c>
      <c r="FO901" s="6" t="e">
        <f t="shared" si="1086"/>
        <v>#REF!</v>
      </c>
      <c r="FP901" s="6" t="e">
        <f t="shared" si="1086"/>
        <v>#REF!</v>
      </c>
      <c r="FQ901" s="6" t="e">
        <f t="shared" si="1086"/>
        <v>#REF!</v>
      </c>
      <c r="FR901" s="6" t="e">
        <f t="shared" si="1086"/>
        <v>#REF!</v>
      </c>
      <c r="FS901" s="6" t="e">
        <f t="shared" si="1086"/>
        <v>#REF!</v>
      </c>
      <c r="FT901" s="6" t="e">
        <f t="shared" si="1086"/>
        <v>#REF!</v>
      </c>
      <c r="FU901" s="6" t="e">
        <f t="shared" si="1071"/>
        <v>#REF!</v>
      </c>
      <c r="FV901" s="6" t="e">
        <f t="shared" si="1070"/>
        <v>#REF!</v>
      </c>
      <c r="FW901" s="6" t="e">
        <f t="shared" si="1070"/>
        <v>#REF!</v>
      </c>
      <c r="FX901" s="6" t="e">
        <f t="shared" si="1089"/>
        <v>#REF!</v>
      </c>
      <c r="FY901" s="6" t="e">
        <f t="shared" si="1089"/>
        <v>#REF!</v>
      </c>
      <c r="FZ901" s="6" t="e">
        <f t="shared" si="1089"/>
        <v>#REF!</v>
      </c>
      <c r="GA901" s="6" t="e">
        <f t="shared" si="1089"/>
        <v>#REF!</v>
      </c>
      <c r="GB901" s="6" t="e">
        <f t="shared" si="1089"/>
        <v>#REF!</v>
      </c>
      <c r="GC901" s="6" t="e">
        <f t="shared" si="1085"/>
        <v>#REF!</v>
      </c>
      <c r="GD901" s="6" t="e">
        <f t="shared" si="1085"/>
        <v>#REF!</v>
      </c>
      <c r="GE901" s="6" t="e">
        <f t="shared" si="1085"/>
        <v>#REF!</v>
      </c>
      <c r="GF901" s="6" t="e">
        <f t="shared" si="1085"/>
        <v>#REF!</v>
      </c>
      <c r="GG901" s="6" t="e">
        <f t="shared" si="1085"/>
        <v>#REF!</v>
      </c>
      <c r="GH901" s="6" t="e">
        <f t="shared" si="1085"/>
        <v>#REF!</v>
      </c>
    </row>
    <row r="902" spans="1:190" x14ac:dyDescent="0.3">
      <c r="A902">
        <f t="shared" si="1065"/>
        <v>898</v>
      </c>
      <c r="B902">
        <f t="shared" si="1090"/>
        <v>471</v>
      </c>
      <c r="C902" s="64" t="e">
        <f>BO902*EXP('Capital Market Assumptions'!#REF!+'Capital Market Assumptions'!#REF!*'Random Draws'!B901)</f>
        <v>#REF!</v>
      </c>
      <c r="D902" s="64" t="e">
        <f>BP902*EXP('Capital Market Assumptions'!#REF!+'Capital Market Assumptions'!#REF!*'Random Draws'!C901)</f>
        <v>#REF!</v>
      </c>
      <c r="E902" s="64" t="e">
        <f>BQ902*EXP('Capital Market Assumptions'!#REF!+'Capital Market Assumptions'!#REF!*'Random Draws'!D901)</f>
        <v>#REF!</v>
      </c>
      <c r="F902" s="64" t="e">
        <f>BR902*EXP('Capital Market Assumptions'!#REF!+'Capital Market Assumptions'!#REF!*'Random Draws'!E901)</f>
        <v>#REF!</v>
      </c>
      <c r="G902" s="64" t="e">
        <f>BS902*EXP('Capital Market Assumptions'!#REF!+'Capital Market Assumptions'!#REF!*'Random Draws'!F901)</f>
        <v>#REF!</v>
      </c>
      <c r="H902" s="6" t="e">
        <f>BT902*EXP('Capital Market Assumptions'!#REF!+'Capital Market Assumptions'!#REF!*'Random Draws'!G901)</f>
        <v>#REF!</v>
      </c>
      <c r="I902" s="6" t="e">
        <f>BU902*EXP('Capital Market Assumptions'!#REF!+'Capital Market Assumptions'!#REF!*'Random Draws'!H901)</f>
        <v>#REF!</v>
      </c>
      <c r="J902" s="6" t="e">
        <f>BV902*EXP('Capital Market Assumptions'!#REF!+'Capital Market Assumptions'!#REF!*'Random Draws'!I901)</f>
        <v>#REF!</v>
      </c>
      <c r="K902" s="6" t="e">
        <f>BW902*EXP('Capital Market Assumptions'!#REF!+'Capital Market Assumptions'!#REF!*'Random Draws'!J901)</f>
        <v>#REF!</v>
      </c>
      <c r="L902" s="6" t="e">
        <f>BX902*EXP('Capital Market Assumptions'!#REF!+'Capital Market Assumptions'!#REF!*'Random Draws'!K901)</f>
        <v>#REF!</v>
      </c>
      <c r="M902" s="6" t="e">
        <f>BY902*EXP('Capital Market Assumptions'!#REF!+'Capital Market Assumptions'!#REF!*'Random Draws'!L901)</f>
        <v>#REF!</v>
      </c>
      <c r="N902" s="6" t="e">
        <f>BZ902*EXP('Capital Market Assumptions'!#REF!+'Capital Market Assumptions'!#REF!*'Random Draws'!M901)</f>
        <v>#REF!</v>
      </c>
      <c r="O902" s="6" t="e">
        <f>CA902*EXP('Capital Market Assumptions'!#REF!+'Capital Market Assumptions'!#REF!*'Random Draws'!N901)</f>
        <v>#REF!</v>
      </c>
      <c r="P902" s="6" t="e">
        <f>CB902*EXP('Capital Market Assumptions'!#REF!+'Capital Market Assumptions'!#REF!*'Random Draws'!O901)</f>
        <v>#REF!</v>
      </c>
      <c r="Q902" s="6" t="e">
        <f>CC902*EXP('Capital Market Assumptions'!#REF!+'Capital Market Assumptions'!#REF!*'Random Draws'!P901)</f>
        <v>#REF!</v>
      </c>
      <c r="R902" s="6" t="e">
        <f>CD902*EXP('Capital Market Assumptions'!#REF!+'Capital Market Assumptions'!#REF!*'Random Draws'!Q901)</f>
        <v>#REF!</v>
      </c>
      <c r="S902" s="6" t="e">
        <f>CE902*EXP('Capital Market Assumptions'!#REF!+'Capital Market Assumptions'!#REF!*'Random Draws'!R901)</f>
        <v>#REF!</v>
      </c>
      <c r="T902" s="6" t="e">
        <f>CF902*EXP('Capital Market Assumptions'!#REF!+'Capital Market Assumptions'!#REF!*'Random Draws'!S901)</f>
        <v>#REF!</v>
      </c>
      <c r="U902" s="6" t="e">
        <f>CG902*EXP('Capital Market Assumptions'!#REF!+'Capital Market Assumptions'!#REF!*'Random Draws'!T901)</f>
        <v>#REF!</v>
      </c>
      <c r="V902" s="6" t="e">
        <f>CH902*EXP('Capital Market Assumptions'!#REF!+'Capital Market Assumptions'!#REF!*'Random Draws'!U901)</f>
        <v>#REF!</v>
      </c>
      <c r="W902" s="6" t="e">
        <f>CI902*EXP('Capital Market Assumptions'!#REF!+'Capital Market Assumptions'!#REF!*'Random Draws'!V901)</f>
        <v>#REF!</v>
      </c>
      <c r="X902" s="6" t="e">
        <f>CJ902*EXP('Capital Market Assumptions'!#REF!+'Capital Market Assumptions'!#REF!*'Random Draws'!W901)</f>
        <v>#REF!</v>
      </c>
      <c r="Y902" s="6" t="e">
        <f>CK902*EXP('Capital Market Assumptions'!#REF!+'Capital Market Assumptions'!#REF!*'Random Draws'!X901)</f>
        <v>#REF!</v>
      </c>
      <c r="Z902" s="6" t="e">
        <f>CL902*EXP('Capital Market Assumptions'!#REF!+'Capital Market Assumptions'!#REF!*'Random Draws'!Y901)</f>
        <v>#REF!</v>
      </c>
      <c r="AA902" s="6" t="e">
        <f>CM902*EXP('Capital Market Assumptions'!#REF!+'Capital Market Assumptions'!#REF!*'Random Draws'!Z901)</f>
        <v>#REF!</v>
      </c>
      <c r="AB902" s="6" t="e">
        <f>CN902*EXP('Capital Market Assumptions'!#REF!+'Capital Market Assumptions'!#REF!*'Random Draws'!AA901)</f>
        <v>#REF!</v>
      </c>
      <c r="AC902" s="6" t="e">
        <f>CO902*EXP('Capital Market Assumptions'!#REF!+'Capital Market Assumptions'!#REF!*'Random Draws'!AB901)</f>
        <v>#REF!</v>
      </c>
      <c r="AD902" s="6" t="e">
        <f>CP902*EXP('Capital Market Assumptions'!#REF!+'Capital Market Assumptions'!#REF!*'Random Draws'!AC901)</f>
        <v>#REF!</v>
      </c>
      <c r="AE902" s="6" t="e">
        <f>CQ902*EXP('Capital Market Assumptions'!#REF!+'Capital Market Assumptions'!#REF!*'Random Draws'!AD901)</f>
        <v>#REF!</v>
      </c>
      <c r="AF902" s="6" t="e">
        <f>CR902*EXP('Capital Market Assumptions'!#REF!+'Capital Market Assumptions'!#REF!*'Random Draws'!AE901)</f>
        <v>#REF!</v>
      </c>
      <c r="AH902">
        <f t="shared" ref="AH902:AH965" si="1091">58.007-57.964</f>
        <v>4.2999999999999261E-2</v>
      </c>
      <c r="AI902">
        <f t="shared" ref="AI902:AI965" si="1092">61.188-60.128</f>
        <v>1.0600000000000023</v>
      </c>
      <c r="AJ902">
        <f t="shared" ref="AJ902:AJ965" si="1093">64.551-62.458</f>
        <v>2.0930000000000035</v>
      </c>
      <c r="AK902">
        <f t="shared" ref="AK902:AK965" si="1094">68.052-64.899</f>
        <v>3.1530000000000058</v>
      </c>
      <c r="AL902">
        <f t="shared" ref="AL902:AL965" si="1095">71.648-67.382</f>
        <v>4.2659999999999911</v>
      </c>
      <c r="AM902">
        <f t="shared" ref="AM902:AM965" si="1096">75.305-70.003</f>
        <v>5.3020000000000067</v>
      </c>
      <c r="AN902">
        <f t="shared" ref="AN902:AN965" si="1097">79.039-72.682</f>
        <v>6.3569999999999993</v>
      </c>
      <c r="AO902">
        <f t="shared" ref="AO902:AO965" si="1098">82.867-75.477</f>
        <v>7.3900000000000006</v>
      </c>
      <c r="AP902">
        <f t="shared" ref="AP902:AP965" si="1099">86.752-78.397</f>
        <v>8.3549999999999898</v>
      </c>
      <c r="AQ902">
        <f t="shared" ref="AQ902:AQ965" si="1100">90.667-81.419</f>
        <v>9.2480000000000047</v>
      </c>
      <c r="AR902">
        <v>9.9540000000000006</v>
      </c>
      <c r="AS902">
        <v>10.536</v>
      </c>
      <c r="AT902">
        <v>11.061999999999999</v>
      </c>
      <c r="AU902">
        <v>11.587</v>
      </c>
      <c r="AV902">
        <v>12.256</v>
      </c>
      <c r="AW902">
        <v>12.815</v>
      </c>
      <c r="AX902">
        <v>13.287000000000001</v>
      </c>
      <c r="AY902">
        <v>13.785</v>
      </c>
      <c r="AZ902">
        <v>14.218999999999999</v>
      </c>
      <c r="BA902">
        <v>14.718999999999999</v>
      </c>
      <c r="BB902" t="e">
        <f>LRP!#REF!</f>
        <v>#REF!</v>
      </c>
      <c r="BC902" t="e">
        <f>LRP!#REF!</f>
        <v>#REF!</v>
      </c>
      <c r="BD902" t="e">
        <f>LRP!#REF!</f>
        <v>#REF!</v>
      </c>
      <c r="BE902" t="e">
        <f>LRP!#REF!</f>
        <v>#REF!</v>
      </c>
      <c r="BF902" t="e">
        <f>LRP!#REF!</f>
        <v>#REF!</v>
      </c>
      <c r="BG902" t="e">
        <f>LRP!#REF!</f>
        <v>#REF!</v>
      </c>
      <c r="BH902" t="e">
        <f>LRP!#REF!</f>
        <v>#REF!</v>
      </c>
      <c r="BI902" t="e">
        <f>LRP!#REF!</f>
        <v>#REF!</v>
      </c>
      <c r="BJ902" t="e">
        <f>LRP!#REF!</f>
        <v>#REF!</v>
      </c>
      <c r="BK902" t="e">
        <f>LRP!#REF!</f>
        <v>#REF!</v>
      </c>
      <c r="BM902">
        <f t="shared" si="1080"/>
        <v>471</v>
      </c>
      <c r="BN902">
        <f t="shared" si="1080"/>
        <v>471</v>
      </c>
      <c r="BO902">
        <f t="shared" si="1080"/>
        <v>471</v>
      </c>
      <c r="BP902" s="6" t="e">
        <f t="shared" ref="BP902:BP965" si="1101">MAX(C902-AH902,0)</f>
        <v>#REF!</v>
      </c>
      <c r="BQ902" s="6" t="e">
        <f t="shared" ref="BQ902:BQ965" si="1102">MAX(D902-AI902,0)</f>
        <v>#REF!</v>
      </c>
      <c r="BR902" s="6" t="e">
        <f t="shared" ref="BR902:BR965" si="1103">MAX(E902-AJ902,0)</f>
        <v>#REF!</v>
      </c>
      <c r="BS902" s="6" t="e">
        <f t="shared" ref="BS902:BS965" si="1104">MAX(F902-AK902,0)</f>
        <v>#REF!</v>
      </c>
      <c r="BT902" s="6" t="e">
        <f t="shared" ref="BT902:BT965" si="1105">MAX(G902-AL902,0)</f>
        <v>#REF!</v>
      </c>
      <c r="BU902" s="6" t="e">
        <f t="shared" ref="BU902:BU965" si="1106">MAX(H902-AM902,0)</f>
        <v>#REF!</v>
      </c>
      <c r="BV902" s="6" t="e">
        <f t="shared" ref="BV902:BV965" si="1107">MAX(I902-AN902,0)</f>
        <v>#REF!</v>
      </c>
      <c r="BW902" s="6" t="e">
        <f t="shared" ref="BW902:BW965" si="1108">MAX(J902-AO902,0)</f>
        <v>#REF!</v>
      </c>
      <c r="BX902" s="6" t="e">
        <f t="shared" ref="BX902:BX965" si="1109">MAX(K902-AP902,0)</f>
        <v>#REF!</v>
      </c>
      <c r="BY902" s="6" t="e">
        <f t="shared" ref="BY902:BY965" si="1110">MAX(L902-AQ902,0)</f>
        <v>#REF!</v>
      </c>
      <c r="BZ902" s="6" t="e">
        <f t="shared" ref="BZ902:BZ965" si="1111">MAX(M902-AR902,0)</f>
        <v>#REF!</v>
      </c>
      <c r="CA902" s="6" t="e">
        <f t="shared" ref="CA902:CA965" si="1112">MAX(N902-AS902,0)</f>
        <v>#REF!</v>
      </c>
      <c r="CB902" s="6" t="e">
        <f t="shared" ref="CB902:CB965" si="1113">MAX(O902-AT902,0)</f>
        <v>#REF!</v>
      </c>
      <c r="CC902" s="6" t="e">
        <f t="shared" ref="CC902:CC965" si="1114">MAX(P902-AU902,0)</f>
        <v>#REF!</v>
      </c>
      <c r="CD902" s="6" t="e">
        <f t="shared" ref="CD902:CD965" si="1115">MAX(Q902-AV902,0)</f>
        <v>#REF!</v>
      </c>
      <c r="CE902" s="6" t="e">
        <f t="shared" ref="CE902:CE965" si="1116">MAX(R902-AW902,0)</f>
        <v>#REF!</v>
      </c>
      <c r="CF902" s="6" t="e">
        <f t="shared" ref="CF902:CF965" si="1117">MAX(S902-AX902,0)</f>
        <v>#REF!</v>
      </c>
      <c r="CG902" s="6" t="e">
        <f t="shared" ref="CG902:CG965" si="1118">MAX(T902-AY902,0)</f>
        <v>#REF!</v>
      </c>
      <c r="CH902" s="6" t="e">
        <f t="shared" ref="CH902:CH965" si="1119">MAX(U902-AZ902,0)</f>
        <v>#REF!</v>
      </c>
      <c r="CI902" s="6" t="e">
        <f t="shared" ref="CI902:CI965" si="1120">MAX(V902-BA902,0)</f>
        <v>#REF!</v>
      </c>
      <c r="CJ902" s="6" t="e">
        <f t="shared" si="1083"/>
        <v>#REF!</v>
      </c>
      <c r="CK902" s="6" t="e">
        <f t="shared" si="1083"/>
        <v>#REF!</v>
      </c>
      <c r="CL902" s="6" t="e">
        <f t="shared" si="1083"/>
        <v>#REF!</v>
      </c>
      <c r="CM902" s="6" t="e">
        <f t="shared" si="1083"/>
        <v>#REF!</v>
      </c>
      <c r="CN902" s="6" t="e">
        <f t="shared" si="1083"/>
        <v>#REF!</v>
      </c>
      <c r="CO902" s="6" t="e">
        <f t="shared" si="1081"/>
        <v>#REF!</v>
      </c>
      <c r="CP902" s="6" t="e">
        <f t="shared" si="1081"/>
        <v>#REF!</v>
      </c>
      <c r="CQ902" s="6" t="e">
        <f t="shared" si="1081"/>
        <v>#REF!</v>
      </c>
      <c r="CR902" s="6" t="e">
        <f t="shared" si="1081"/>
        <v>#REF!</v>
      </c>
      <c r="CS902" s="6" t="e">
        <f t="shared" si="1081"/>
        <v>#REF!</v>
      </c>
      <c r="CU902" s="6" t="e">
        <f t="shared" ref="CU902:CU965" si="1121">BP902-$BO902</f>
        <v>#REF!</v>
      </c>
      <c r="CV902" s="6" t="e">
        <f t="shared" ref="CV902:CV965" si="1122">BQ902-$BO902</f>
        <v>#REF!</v>
      </c>
      <c r="CW902" s="6" t="e">
        <f t="shared" ref="CW902:CW965" si="1123">BR902-$BO902</f>
        <v>#REF!</v>
      </c>
      <c r="CX902" s="6" t="e">
        <f t="shared" ref="CX902:CX965" si="1124">BS902-$BO902</f>
        <v>#REF!</v>
      </c>
      <c r="CY902" s="6" t="e">
        <f t="shared" ref="CY902:CY965" si="1125">BT902-$BO902</f>
        <v>#REF!</v>
      </c>
      <c r="CZ902" s="6" t="e">
        <f t="shared" ref="CZ902:CZ965" si="1126">BU902-$BO902</f>
        <v>#REF!</v>
      </c>
      <c r="DA902" s="6" t="e">
        <f t="shared" ref="DA902:DA965" si="1127">BV902-$BO902</f>
        <v>#REF!</v>
      </c>
      <c r="DB902" s="6" t="e">
        <f t="shared" ref="DB902:DB965" si="1128">BW902-$BO902</f>
        <v>#REF!</v>
      </c>
      <c r="DC902" s="6" t="e">
        <f t="shared" ref="DC902:DC965" si="1129">BX902-$BO902</f>
        <v>#REF!</v>
      </c>
      <c r="DD902" s="6" t="e">
        <f t="shared" ref="DD902:DD965" si="1130">BY902-$BO902</f>
        <v>#REF!</v>
      </c>
      <c r="DE902" s="6" t="e">
        <f t="shared" ref="DE902:DE965" si="1131">BZ902-$BO902</f>
        <v>#REF!</v>
      </c>
      <c r="DF902" s="6" t="e">
        <f t="shared" ref="DF902:DF965" si="1132">CA902-$BO902</f>
        <v>#REF!</v>
      </c>
      <c r="DG902" s="6" t="e">
        <f t="shared" ref="DG902:DG965" si="1133">CB902-$BO902</f>
        <v>#REF!</v>
      </c>
      <c r="DH902" s="6" t="e">
        <f t="shared" ref="DH902:DH965" si="1134">CC902-$BO902</f>
        <v>#REF!</v>
      </c>
      <c r="DI902" s="6" t="e">
        <f t="shared" ref="DI902:DI965" si="1135">CD902-$BO902</f>
        <v>#REF!</v>
      </c>
      <c r="DJ902" s="6" t="e">
        <f t="shared" ref="DJ902:DJ965" si="1136">CE902-$BO902</f>
        <v>#REF!</v>
      </c>
      <c r="DK902" s="6" t="e">
        <f t="shared" ref="DK902:DK965" si="1137">CF902-$BO902</f>
        <v>#REF!</v>
      </c>
      <c r="DL902" s="6" t="e">
        <f t="shared" ref="DL902:DL965" si="1138">CG902-$BO902</f>
        <v>#REF!</v>
      </c>
      <c r="DM902" s="6" t="e">
        <f t="shared" ref="DM902:DM965" si="1139">CH902-$BO902</f>
        <v>#REF!</v>
      </c>
      <c r="DN902" s="6" t="e">
        <f t="shared" ref="DN902:DN965" si="1140">CI902-$BO902</f>
        <v>#REF!</v>
      </c>
      <c r="DO902" s="6" t="e">
        <f t="shared" si="1084"/>
        <v>#REF!</v>
      </c>
      <c r="DP902" s="6" t="e">
        <f t="shared" si="1084"/>
        <v>#REF!</v>
      </c>
      <c r="DQ902" s="6" t="e">
        <f t="shared" si="1084"/>
        <v>#REF!</v>
      </c>
      <c r="DR902" s="6" t="e">
        <f t="shared" si="1084"/>
        <v>#REF!</v>
      </c>
      <c r="DS902" s="6" t="e">
        <f t="shared" si="1084"/>
        <v>#REF!</v>
      </c>
      <c r="DT902" s="6" t="e">
        <f t="shared" si="1082"/>
        <v>#REF!</v>
      </c>
      <c r="DU902" s="6" t="e">
        <f t="shared" si="1082"/>
        <v>#REF!</v>
      </c>
      <c r="DV902" s="6" t="e">
        <f t="shared" si="1082"/>
        <v>#REF!</v>
      </c>
      <c r="DW902" s="6" t="e">
        <f t="shared" si="1082"/>
        <v>#REF!</v>
      </c>
      <c r="DX902" s="6" t="e">
        <f t="shared" si="1082"/>
        <v>#REF!</v>
      </c>
      <c r="DZ902" s="6" t="e">
        <f t="shared" si="1088"/>
        <v>#REF!</v>
      </c>
      <c r="EA902" s="6" t="e">
        <f t="shared" si="1088"/>
        <v>#REF!</v>
      </c>
      <c r="EB902" s="6" t="e">
        <f t="shared" si="1088"/>
        <v>#REF!</v>
      </c>
      <c r="EC902" s="6" t="e">
        <f t="shared" si="1088"/>
        <v>#REF!</v>
      </c>
      <c r="ED902" s="6" t="e">
        <f t="shared" si="1088"/>
        <v>#REF!</v>
      </c>
      <c r="EE902" s="6" t="e">
        <f t="shared" si="1088"/>
        <v>#REF!</v>
      </c>
      <c r="EF902" s="6" t="e">
        <f t="shared" si="1088"/>
        <v>#REF!</v>
      </c>
      <c r="EG902" s="6" t="e">
        <f t="shared" si="1088"/>
        <v>#REF!</v>
      </c>
      <c r="EH902" s="6" t="e">
        <f t="shared" si="1088"/>
        <v>#REF!</v>
      </c>
      <c r="EI902" s="6" t="e">
        <f t="shared" si="1088"/>
        <v>#REF!</v>
      </c>
      <c r="EJ902" s="6" t="e">
        <f t="shared" si="1088"/>
        <v>#REF!</v>
      </c>
      <c r="EK902" s="6" t="e">
        <f t="shared" si="1088"/>
        <v>#REF!</v>
      </c>
      <c r="EL902" s="6" t="e">
        <f t="shared" si="1088"/>
        <v>#REF!</v>
      </c>
      <c r="EM902" s="6" t="e">
        <f t="shared" si="1088"/>
        <v>#REF!</v>
      </c>
      <c r="EN902" s="6" t="e">
        <f t="shared" si="1087"/>
        <v>#REF!</v>
      </c>
      <c r="EO902" s="6" t="e">
        <f t="shared" si="1087"/>
        <v>#REF!</v>
      </c>
      <c r="EP902" s="6" t="e">
        <f t="shared" si="1079"/>
        <v>#REF!</v>
      </c>
      <c r="EQ902" s="6" t="e">
        <f t="shared" si="1079"/>
        <v>#REF!</v>
      </c>
      <c r="ER902" s="6" t="e">
        <f t="shared" si="1079"/>
        <v>#REF!</v>
      </c>
      <c r="ES902" s="6" t="e">
        <f t="shared" si="1079"/>
        <v>#REF!</v>
      </c>
      <c r="ET902" s="6" t="e">
        <f t="shared" si="1079"/>
        <v>#REF!</v>
      </c>
      <c r="EU902" s="6" t="e">
        <f t="shared" si="1078"/>
        <v>#REF!</v>
      </c>
      <c r="EV902" s="6" t="e">
        <f t="shared" si="1078"/>
        <v>#REF!</v>
      </c>
      <c r="EW902" s="6" t="e">
        <f t="shared" si="1073"/>
        <v>#REF!</v>
      </c>
      <c r="EX902" s="6" t="e">
        <f t="shared" si="1073"/>
        <v>#REF!</v>
      </c>
      <c r="EY902" s="6" t="e">
        <f t="shared" si="1073"/>
        <v>#REF!</v>
      </c>
      <c r="EZ902" s="6" t="e">
        <f t="shared" si="1073"/>
        <v>#REF!</v>
      </c>
      <c r="FA902" s="6" t="e">
        <f t="shared" si="1073"/>
        <v>#REF!</v>
      </c>
      <c r="FB902" s="6" t="e">
        <f t="shared" si="1073"/>
        <v>#REF!</v>
      </c>
      <c r="FC902" s="6" t="e">
        <f t="shared" si="1073"/>
        <v>#REF!</v>
      </c>
      <c r="FE902" s="6" t="e">
        <f t="shared" si="1076"/>
        <v>#REF!</v>
      </c>
      <c r="FF902" s="6" t="e">
        <f t="shared" si="1076"/>
        <v>#REF!</v>
      </c>
      <c r="FG902" s="6" t="e">
        <f t="shared" si="1076"/>
        <v>#REF!</v>
      </c>
      <c r="FH902" s="6" t="e">
        <f t="shared" si="1076"/>
        <v>#REF!</v>
      </c>
      <c r="FI902" s="6" t="e">
        <f t="shared" si="1076"/>
        <v>#REF!</v>
      </c>
      <c r="FJ902" s="6" t="e">
        <f t="shared" si="1076"/>
        <v>#REF!</v>
      </c>
      <c r="FK902" s="6" t="e">
        <f t="shared" si="1076"/>
        <v>#REF!</v>
      </c>
      <c r="FL902" s="6" t="e">
        <f t="shared" si="1076"/>
        <v>#REF!</v>
      </c>
      <c r="FM902" s="6" t="e">
        <f t="shared" si="1076"/>
        <v>#REF!</v>
      </c>
      <c r="FN902" s="6" t="e">
        <f t="shared" ref="FN902:FX953" si="1141">IF(BY902&lt;&gt;0,LN(BY902)," ")</f>
        <v>#REF!</v>
      </c>
      <c r="FO902" s="6" t="e">
        <f t="shared" si="1086"/>
        <v>#REF!</v>
      </c>
      <c r="FP902" s="6" t="e">
        <f t="shared" si="1086"/>
        <v>#REF!</v>
      </c>
      <c r="FQ902" s="6" t="e">
        <f t="shared" si="1086"/>
        <v>#REF!</v>
      </c>
      <c r="FR902" s="6" t="e">
        <f t="shared" si="1086"/>
        <v>#REF!</v>
      </c>
      <c r="FS902" s="6" t="e">
        <f t="shared" si="1086"/>
        <v>#REF!</v>
      </c>
      <c r="FT902" s="6" t="e">
        <f t="shared" si="1086"/>
        <v>#REF!</v>
      </c>
      <c r="FU902" s="6" t="e">
        <f t="shared" si="1071"/>
        <v>#REF!</v>
      </c>
      <c r="FV902" s="6" t="e">
        <f t="shared" si="1070"/>
        <v>#REF!</v>
      </c>
      <c r="FW902" s="6" t="e">
        <f t="shared" si="1070"/>
        <v>#REF!</v>
      </c>
      <c r="FX902" s="6" t="e">
        <f t="shared" si="1089"/>
        <v>#REF!</v>
      </c>
      <c r="FY902" s="6" t="e">
        <f t="shared" si="1089"/>
        <v>#REF!</v>
      </c>
      <c r="FZ902" s="6" t="e">
        <f t="shared" si="1089"/>
        <v>#REF!</v>
      </c>
      <c r="GA902" s="6" t="e">
        <f t="shared" si="1089"/>
        <v>#REF!</v>
      </c>
      <c r="GB902" s="6" t="e">
        <f t="shared" si="1089"/>
        <v>#REF!</v>
      </c>
      <c r="GC902" s="6" t="e">
        <f t="shared" si="1085"/>
        <v>#REF!</v>
      </c>
      <c r="GD902" s="6" t="e">
        <f t="shared" si="1085"/>
        <v>#REF!</v>
      </c>
      <c r="GE902" s="6" t="e">
        <f t="shared" si="1085"/>
        <v>#REF!</v>
      </c>
      <c r="GF902" s="6" t="e">
        <f t="shared" si="1085"/>
        <v>#REF!</v>
      </c>
      <c r="GG902" s="6" t="e">
        <f t="shared" si="1085"/>
        <v>#REF!</v>
      </c>
      <c r="GH902" s="6" t="e">
        <f t="shared" si="1085"/>
        <v>#REF!</v>
      </c>
    </row>
    <row r="903" spans="1:190" x14ac:dyDescent="0.3">
      <c r="A903">
        <f t="shared" ref="A903:A966" si="1142">1+A902</f>
        <v>899</v>
      </c>
      <c r="B903">
        <f t="shared" si="1090"/>
        <v>471</v>
      </c>
      <c r="C903" s="64" t="e">
        <f>BO903*EXP('Capital Market Assumptions'!#REF!+'Capital Market Assumptions'!#REF!*'Random Draws'!B902)</f>
        <v>#REF!</v>
      </c>
      <c r="D903" s="64" t="e">
        <f>BP903*EXP('Capital Market Assumptions'!#REF!+'Capital Market Assumptions'!#REF!*'Random Draws'!C902)</f>
        <v>#REF!</v>
      </c>
      <c r="E903" s="64" t="e">
        <f>BQ903*EXP('Capital Market Assumptions'!#REF!+'Capital Market Assumptions'!#REF!*'Random Draws'!D902)</f>
        <v>#REF!</v>
      </c>
      <c r="F903" s="64" t="e">
        <f>BR903*EXP('Capital Market Assumptions'!#REF!+'Capital Market Assumptions'!#REF!*'Random Draws'!E902)</f>
        <v>#REF!</v>
      </c>
      <c r="G903" s="64" t="e">
        <f>BS903*EXP('Capital Market Assumptions'!#REF!+'Capital Market Assumptions'!#REF!*'Random Draws'!F902)</f>
        <v>#REF!</v>
      </c>
      <c r="H903" s="6" t="e">
        <f>BT903*EXP('Capital Market Assumptions'!#REF!+'Capital Market Assumptions'!#REF!*'Random Draws'!G902)</f>
        <v>#REF!</v>
      </c>
      <c r="I903" s="6" t="e">
        <f>BU903*EXP('Capital Market Assumptions'!#REF!+'Capital Market Assumptions'!#REF!*'Random Draws'!H902)</f>
        <v>#REF!</v>
      </c>
      <c r="J903" s="6" t="e">
        <f>BV903*EXP('Capital Market Assumptions'!#REF!+'Capital Market Assumptions'!#REF!*'Random Draws'!I902)</f>
        <v>#REF!</v>
      </c>
      <c r="K903" s="6" t="e">
        <f>BW903*EXP('Capital Market Assumptions'!#REF!+'Capital Market Assumptions'!#REF!*'Random Draws'!J902)</f>
        <v>#REF!</v>
      </c>
      <c r="L903" s="6" t="e">
        <f>BX903*EXP('Capital Market Assumptions'!#REF!+'Capital Market Assumptions'!#REF!*'Random Draws'!K902)</f>
        <v>#REF!</v>
      </c>
      <c r="M903" s="6" t="e">
        <f>BY903*EXP('Capital Market Assumptions'!#REF!+'Capital Market Assumptions'!#REF!*'Random Draws'!L902)</f>
        <v>#REF!</v>
      </c>
      <c r="N903" s="6" t="e">
        <f>BZ903*EXP('Capital Market Assumptions'!#REF!+'Capital Market Assumptions'!#REF!*'Random Draws'!M902)</f>
        <v>#REF!</v>
      </c>
      <c r="O903" s="6" t="e">
        <f>CA903*EXP('Capital Market Assumptions'!#REF!+'Capital Market Assumptions'!#REF!*'Random Draws'!N902)</f>
        <v>#REF!</v>
      </c>
      <c r="P903" s="6" t="e">
        <f>CB903*EXP('Capital Market Assumptions'!#REF!+'Capital Market Assumptions'!#REF!*'Random Draws'!O902)</f>
        <v>#REF!</v>
      </c>
      <c r="Q903" s="6" t="e">
        <f>CC903*EXP('Capital Market Assumptions'!#REF!+'Capital Market Assumptions'!#REF!*'Random Draws'!P902)</f>
        <v>#REF!</v>
      </c>
      <c r="R903" s="6" t="e">
        <f>CD903*EXP('Capital Market Assumptions'!#REF!+'Capital Market Assumptions'!#REF!*'Random Draws'!Q902)</f>
        <v>#REF!</v>
      </c>
      <c r="S903" s="6" t="e">
        <f>CE903*EXP('Capital Market Assumptions'!#REF!+'Capital Market Assumptions'!#REF!*'Random Draws'!R902)</f>
        <v>#REF!</v>
      </c>
      <c r="T903" s="6" t="e">
        <f>CF903*EXP('Capital Market Assumptions'!#REF!+'Capital Market Assumptions'!#REF!*'Random Draws'!S902)</f>
        <v>#REF!</v>
      </c>
      <c r="U903" s="6" t="e">
        <f>CG903*EXP('Capital Market Assumptions'!#REF!+'Capital Market Assumptions'!#REF!*'Random Draws'!T902)</f>
        <v>#REF!</v>
      </c>
      <c r="V903" s="6" t="e">
        <f>CH903*EXP('Capital Market Assumptions'!#REF!+'Capital Market Assumptions'!#REF!*'Random Draws'!U902)</f>
        <v>#REF!</v>
      </c>
      <c r="W903" s="6" t="e">
        <f>CI903*EXP('Capital Market Assumptions'!#REF!+'Capital Market Assumptions'!#REF!*'Random Draws'!V902)</f>
        <v>#REF!</v>
      </c>
      <c r="X903" s="6" t="e">
        <f>CJ903*EXP('Capital Market Assumptions'!#REF!+'Capital Market Assumptions'!#REF!*'Random Draws'!W902)</f>
        <v>#REF!</v>
      </c>
      <c r="Y903" s="6" t="e">
        <f>CK903*EXP('Capital Market Assumptions'!#REF!+'Capital Market Assumptions'!#REF!*'Random Draws'!X902)</f>
        <v>#REF!</v>
      </c>
      <c r="Z903" s="6" t="e">
        <f>CL903*EXP('Capital Market Assumptions'!#REF!+'Capital Market Assumptions'!#REF!*'Random Draws'!Y902)</f>
        <v>#REF!</v>
      </c>
      <c r="AA903" s="6" t="e">
        <f>CM903*EXP('Capital Market Assumptions'!#REF!+'Capital Market Assumptions'!#REF!*'Random Draws'!Z902)</f>
        <v>#REF!</v>
      </c>
      <c r="AB903" s="6" t="e">
        <f>CN903*EXP('Capital Market Assumptions'!#REF!+'Capital Market Assumptions'!#REF!*'Random Draws'!AA902)</f>
        <v>#REF!</v>
      </c>
      <c r="AC903" s="6" t="e">
        <f>CO903*EXP('Capital Market Assumptions'!#REF!+'Capital Market Assumptions'!#REF!*'Random Draws'!AB902)</f>
        <v>#REF!</v>
      </c>
      <c r="AD903" s="6" t="e">
        <f>CP903*EXP('Capital Market Assumptions'!#REF!+'Capital Market Assumptions'!#REF!*'Random Draws'!AC902)</f>
        <v>#REF!</v>
      </c>
      <c r="AE903" s="6" t="e">
        <f>CQ903*EXP('Capital Market Assumptions'!#REF!+'Capital Market Assumptions'!#REF!*'Random Draws'!AD902)</f>
        <v>#REF!</v>
      </c>
      <c r="AF903" s="6" t="e">
        <f>CR903*EXP('Capital Market Assumptions'!#REF!+'Capital Market Assumptions'!#REF!*'Random Draws'!AE902)</f>
        <v>#REF!</v>
      </c>
      <c r="AH903">
        <f t="shared" si="1091"/>
        <v>4.2999999999999261E-2</v>
      </c>
      <c r="AI903">
        <f t="shared" si="1092"/>
        <v>1.0600000000000023</v>
      </c>
      <c r="AJ903">
        <f t="shared" si="1093"/>
        <v>2.0930000000000035</v>
      </c>
      <c r="AK903">
        <f t="shared" si="1094"/>
        <v>3.1530000000000058</v>
      </c>
      <c r="AL903">
        <f t="shared" si="1095"/>
        <v>4.2659999999999911</v>
      </c>
      <c r="AM903">
        <f t="shared" si="1096"/>
        <v>5.3020000000000067</v>
      </c>
      <c r="AN903">
        <f t="shared" si="1097"/>
        <v>6.3569999999999993</v>
      </c>
      <c r="AO903">
        <f t="shared" si="1098"/>
        <v>7.3900000000000006</v>
      </c>
      <c r="AP903">
        <f t="shared" si="1099"/>
        <v>8.3549999999999898</v>
      </c>
      <c r="AQ903">
        <f t="shared" si="1100"/>
        <v>9.2480000000000047</v>
      </c>
      <c r="AR903">
        <v>9.9540000000000006</v>
      </c>
      <c r="AS903">
        <v>10.536</v>
      </c>
      <c r="AT903">
        <v>11.061999999999999</v>
      </c>
      <c r="AU903">
        <v>11.587</v>
      </c>
      <c r="AV903">
        <v>12.256</v>
      </c>
      <c r="AW903">
        <v>12.815</v>
      </c>
      <c r="AX903">
        <v>13.287000000000001</v>
      </c>
      <c r="AY903">
        <v>13.785</v>
      </c>
      <c r="AZ903">
        <v>14.218999999999999</v>
      </c>
      <c r="BA903">
        <v>14.718999999999999</v>
      </c>
      <c r="BB903" t="e">
        <f>LRP!#REF!</f>
        <v>#REF!</v>
      </c>
      <c r="BC903" t="e">
        <f>LRP!#REF!</f>
        <v>#REF!</v>
      </c>
      <c r="BD903" t="e">
        <f>LRP!#REF!</f>
        <v>#REF!</v>
      </c>
      <c r="BE903" t="e">
        <f>LRP!#REF!</f>
        <v>#REF!</v>
      </c>
      <c r="BF903" t="e">
        <f>LRP!#REF!</f>
        <v>#REF!</v>
      </c>
      <c r="BG903" t="e">
        <f>LRP!#REF!</f>
        <v>#REF!</v>
      </c>
      <c r="BH903" t="e">
        <f>LRP!#REF!</f>
        <v>#REF!</v>
      </c>
      <c r="BI903" t="e">
        <f>LRP!#REF!</f>
        <v>#REF!</v>
      </c>
      <c r="BJ903" t="e">
        <f>LRP!#REF!</f>
        <v>#REF!</v>
      </c>
      <c r="BK903" t="e">
        <f>LRP!#REF!</f>
        <v>#REF!</v>
      </c>
      <c r="BM903">
        <f t="shared" si="1080"/>
        <v>471</v>
      </c>
      <c r="BN903">
        <f t="shared" si="1080"/>
        <v>471</v>
      </c>
      <c r="BO903">
        <f t="shared" si="1080"/>
        <v>471</v>
      </c>
      <c r="BP903" s="6" t="e">
        <f t="shared" si="1101"/>
        <v>#REF!</v>
      </c>
      <c r="BQ903" s="6" t="e">
        <f t="shared" si="1102"/>
        <v>#REF!</v>
      </c>
      <c r="BR903" s="6" t="e">
        <f t="shared" si="1103"/>
        <v>#REF!</v>
      </c>
      <c r="BS903" s="6" t="e">
        <f t="shared" si="1104"/>
        <v>#REF!</v>
      </c>
      <c r="BT903" s="6" t="e">
        <f t="shared" si="1105"/>
        <v>#REF!</v>
      </c>
      <c r="BU903" s="6" t="e">
        <f t="shared" si="1106"/>
        <v>#REF!</v>
      </c>
      <c r="BV903" s="6" t="e">
        <f t="shared" si="1107"/>
        <v>#REF!</v>
      </c>
      <c r="BW903" s="6" t="e">
        <f t="shared" si="1108"/>
        <v>#REF!</v>
      </c>
      <c r="BX903" s="6" t="e">
        <f t="shared" si="1109"/>
        <v>#REF!</v>
      </c>
      <c r="BY903" s="6" t="e">
        <f t="shared" si="1110"/>
        <v>#REF!</v>
      </c>
      <c r="BZ903" s="6" t="e">
        <f t="shared" si="1111"/>
        <v>#REF!</v>
      </c>
      <c r="CA903" s="6" t="e">
        <f t="shared" si="1112"/>
        <v>#REF!</v>
      </c>
      <c r="CB903" s="6" t="e">
        <f t="shared" si="1113"/>
        <v>#REF!</v>
      </c>
      <c r="CC903" s="6" t="e">
        <f t="shared" si="1114"/>
        <v>#REF!</v>
      </c>
      <c r="CD903" s="6" t="e">
        <f t="shared" si="1115"/>
        <v>#REF!</v>
      </c>
      <c r="CE903" s="6" t="e">
        <f t="shared" si="1116"/>
        <v>#REF!</v>
      </c>
      <c r="CF903" s="6" t="e">
        <f t="shared" si="1117"/>
        <v>#REF!</v>
      </c>
      <c r="CG903" s="6" t="e">
        <f t="shared" si="1118"/>
        <v>#REF!</v>
      </c>
      <c r="CH903" s="6" t="e">
        <f t="shared" si="1119"/>
        <v>#REF!</v>
      </c>
      <c r="CI903" s="6" t="e">
        <f t="shared" si="1120"/>
        <v>#REF!</v>
      </c>
      <c r="CJ903" s="6" t="e">
        <f t="shared" si="1083"/>
        <v>#REF!</v>
      </c>
      <c r="CK903" s="6" t="e">
        <f t="shared" si="1083"/>
        <v>#REF!</v>
      </c>
      <c r="CL903" s="6" t="e">
        <f t="shared" si="1083"/>
        <v>#REF!</v>
      </c>
      <c r="CM903" s="6" t="e">
        <f t="shared" si="1083"/>
        <v>#REF!</v>
      </c>
      <c r="CN903" s="6" t="e">
        <f t="shared" si="1083"/>
        <v>#REF!</v>
      </c>
      <c r="CO903" s="6" t="e">
        <f t="shared" si="1081"/>
        <v>#REF!</v>
      </c>
      <c r="CP903" s="6" t="e">
        <f t="shared" si="1081"/>
        <v>#REF!</v>
      </c>
      <c r="CQ903" s="6" t="e">
        <f t="shared" si="1081"/>
        <v>#REF!</v>
      </c>
      <c r="CR903" s="6" t="e">
        <f t="shared" si="1081"/>
        <v>#REF!</v>
      </c>
      <c r="CS903" s="6" t="e">
        <f t="shared" si="1081"/>
        <v>#REF!</v>
      </c>
      <c r="CU903" s="6" t="e">
        <f t="shared" si="1121"/>
        <v>#REF!</v>
      </c>
      <c r="CV903" s="6" t="e">
        <f t="shared" si="1122"/>
        <v>#REF!</v>
      </c>
      <c r="CW903" s="6" t="e">
        <f t="shared" si="1123"/>
        <v>#REF!</v>
      </c>
      <c r="CX903" s="6" t="e">
        <f t="shared" si="1124"/>
        <v>#REF!</v>
      </c>
      <c r="CY903" s="6" t="e">
        <f t="shared" si="1125"/>
        <v>#REF!</v>
      </c>
      <c r="CZ903" s="6" t="e">
        <f t="shared" si="1126"/>
        <v>#REF!</v>
      </c>
      <c r="DA903" s="6" t="e">
        <f t="shared" si="1127"/>
        <v>#REF!</v>
      </c>
      <c r="DB903" s="6" t="e">
        <f t="shared" si="1128"/>
        <v>#REF!</v>
      </c>
      <c r="DC903" s="6" t="e">
        <f t="shared" si="1129"/>
        <v>#REF!</v>
      </c>
      <c r="DD903" s="6" t="e">
        <f t="shared" si="1130"/>
        <v>#REF!</v>
      </c>
      <c r="DE903" s="6" t="e">
        <f t="shared" si="1131"/>
        <v>#REF!</v>
      </c>
      <c r="DF903" s="6" t="e">
        <f t="shared" si="1132"/>
        <v>#REF!</v>
      </c>
      <c r="DG903" s="6" t="e">
        <f t="shared" si="1133"/>
        <v>#REF!</v>
      </c>
      <c r="DH903" s="6" t="e">
        <f t="shared" si="1134"/>
        <v>#REF!</v>
      </c>
      <c r="DI903" s="6" t="e">
        <f t="shared" si="1135"/>
        <v>#REF!</v>
      </c>
      <c r="DJ903" s="6" t="e">
        <f t="shared" si="1136"/>
        <v>#REF!</v>
      </c>
      <c r="DK903" s="6" t="e">
        <f t="shared" si="1137"/>
        <v>#REF!</v>
      </c>
      <c r="DL903" s="6" t="e">
        <f t="shared" si="1138"/>
        <v>#REF!</v>
      </c>
      <c r="DM903" s="6" t="e">
        <f t="shared" si="1139"/>
        <v>#REF!</v>
      </c>
      <c r="DN903" s="6" t="e">
        <f t="shared" si="1140"/>
        <v>#REF!</v>
      </c>
      <c r="DO903" s="6" t="e">
        <f t="shared" si="1084"/>
        <v>#REF!</v>
      </c>
      <c r="DP903" s="6" t="e">
        <f t="shared" si="1084"/>
        <v>#REF!</v>
      </c>
      <c r="DQ903" s="6" t="e">
        <f t="shared" si="1084"/>
        <v>#REF!</v>
      </c>
      <c r="DR903" s="6" t="e">
        <f t="shared" si="1084"/>
        <v>#REF!</v>
      </c>
      <c r="DS903" s="6" t="e">
        <f t="shared" si="1084"/>
        <v>#REF!</v>
      </c>
      <c r="DT903" s="6" t="e">
        <f t="shared" si="1082"/>
        <v>#REF!</v>
      </c>
      <c r="DU903" s="6" t="e">
        <f t="shared" si="1082"/>
        <v>#REF!</v>
      </c>
      <c r="DV903" s="6" t="e">
        <f t="shared" si="1082"/>
        <v>#REF!</v>
      </c>
      <c r="DW903" s="6" t="e">
        <f t="shared" si="1082"/>
        <v>#REF!</v>
      </c>
      <c r="DX903" s="6" t="e">
        <f t="shared" si="1082"/>
        <v>#REF!</v>
      </c>
      <c r="DZ903" s="6" t="e">
        <f t="shared" si="1088"/>
        <v>#REF!</v>
      </c>
      <c r="EA903" s="6" t="e">
        <f t="shared" si="1088"/>
        <v>#REF!</v>
      </c>
      <c r="EB903" s="6" t="e">
        <f t="shared" si="1088"/>
        <v>#REF!</v>
      </c>
      <c r="EC903" s="6" t="e">
        <f t="shared" si="1088"/>
        <v>#REF!</v>
      </c>
      <c r="ED903" s="6" t="e">
        <f t="shared" si="1088"/>
        <v>#REF!</v>
      </c>
      <c r="EE903" s="6" t="e">
        <f t="shared" si="1088"/>
        <v>#REF!</v>
      </c>
      <c r="EF903" s="6" t="e">
        <f t="shared" si="1088"/>
        <v>#REF!</v>
      </c>
      <c r="EG903" s="6" t="e">
        <f t="shared" si="1088"/>
        <v>#REF!</v>
      </c>
      <c r="EH903" s="6" t="e">
        <f t="shared" si="1088"/>
        <v>#REF!</v>
      </c>
      <c r="EI903" s="6" t="e">
        <f t="shared" si="1088"/>
        <v>#REF!</v>
      </c>
      <c r="EJ903" s="6" t="e">
        <f t="shared" si="1088"/>
        <v>#REF!</v>
      </c>
      <c r="EK903" s="6" t="e">
        <f t="shared" si="1088"/>
        <v>#REF!</v>
      </c>
      <c r="EL903" s="6" t="e">
        <f t="shared" si="1088"/>
        <v>#REF!</v>
      </c>
      <c r="EM903" s="6" t="e">
        <f t="shared" si="1088"/>
        <v>#REF!</v>
      </c>
      <c r="EN903" s="6" t="e">
        <f t="shared" si="1087"/>
        <v>#REF!</v>
      </c>
      <c r="EO903" s="6" t="e">
        <f t="shared" si="1087"/>
        <v>#REF!</v>
      </c>
      <c r="EP903" s="6" t="e">
        <f t="shared" si="1079"/>
        <v>#REF!</v>
      </c>
      <c r="EQ903" s="6" t="e">
        <f t="shared" si="1079"/>
        <v>#REF!</v>
      </c>
      <c r="ER903" s="6" t="e">
        <f t="shared" si="1079"/>
        <v>#REF!</v>
      </c>
      <c r="ES903" s="6" t="e">
        <f t="shared" si="1079"/>
        <v>#REF!</v>
      </c>
      <c r="ET903" s="6" t="e">
        <f t="shared" si="1079"/>
        <v>#REF!</v>
      </c>
      <c r="EU903" s="6" t="e">
        <f t="shared" si="1078"/>
        <v>#REF!</v>
      </c>
      <c r="EV903" s="6" t="e">
        <f t="shared" si="1078"/>
        <v>#REF!</v>
      </c>
      <c r="EW903" s="6" t="e">
        <f t="shared" si="1073"/>
        <v>#REF!</v>
      </c>
      <c r="EX903" s="6" t="e">
        <f t="shared" si="1073"/>
        <v>#REF!</v>
      </c>
      <c r="EY903" s="6" t="e">
        <f t="shared" si="1073"/>
        <v>#REF!</v>
      </c>
      <c r="EZ903" s="6" t="e">
        <f t="shared" si="1073"/>
        <v>#REF!</v>
      </c>
      <c r="FA903" s="6" t="e">
        <f t="shared" si="1073"/>
        <v>#REF!</v>
      </c>
      <c r="FB903" s="6" t="e">
        <f t="shared" si="1073"/>
        <v>#REF!</v>
      </c>
      <c r="FC903" s="6" t="e">
        <f t="shared" si="1073"/>
        <v>#REF!</v>
      </c>
      <c r="FE903" s="6" t="e">
        <f t="shared" ref="FE903:FM931" si="1143">IF(BP903&lt;&gt;0,LN(BP903)," ")</f>
        <v>#REF!</v>
      </c>
      <c r="FF903" s="6" t="e">
        <f t="shared" si="1143"/>
        <v>#REF!</v>
      </c>
      <c r="FG903" s="6" t="e">
        <f t="shared" si="1143"/>
        <v>#REF!</v>
      </c>
      <c r="FH903" s="6" t="e">
        <f t="shared" si="1143"/>
        <v>#REF!</v>
      </c>
      <c r="FI903" s="6" t="e">
        <f t="shared" si="1143"/>
        <v>#REF!</v>
      </c>
      <c r="FJ903" s="6" t="e">
        <f t="shared" si="1143"/>
        <v>#REF!</v>
      </c>
      <c r="FK903" s="6" t="e">
        <f t="shared" si="1143"/>
        <v>#REF!</v>
      </c>
      <c r="FL903" s="6" t="e">
        <f t="shared" si="1143"/>
        <v>#REF!</v>
      </c>
      <c r="FM903" s="6" t="e">
        <f t="shared" si="1143"/>
        <v>#REF!</v>
      </c>
      <c r="FN903" s="6" t="e">
        <f t="shared" si="1141"/>
        <v>#REF!</v>
      </c>
      <c r="FO903" s="6" t="e">
        <f t="shared" si="1086"/>
        <v>#REF!</v>
      </c>
      <c r="FP903" s="6" t="e">
        <f t="shared" si="1086"/>
        <v>#REF!</v>
      </c>
      <c r="FQ903" s="6" t="e">
        <f t="shared" si="1086"/>
        <v>#REF!</v>
      </c>
      <c r="FR903" s="6" t="e">
        <f t="shared" si="1086"/>
        <v>#REF!</v>
      </c>
      <c r="FS903" s="6" t="e">
        <f t="shared" si="1086"/>
        <v>#REF!</v>
      </c>
      <c r="FT903" s="6" t="e">
        <f t="shared" si="1086"/>
        <v>#REF!</v>
      </c>
      <c r="FU903" s="6" t="e">
        <f t="shared" si="1071"/>
        <v>#REF!</v>
      </c>
      <c r="FV903" s="6" t="e">
        <f t="shared" si="1070"/>
        <v>#REF!</v>
      </c>
      <c r="FW903" s="6" t="e">
        <f t="shared" si="1070"/>
        <v>#REF!</v>
      </c>
      <c r="FX903" s="6" t="e">
        <f t="shared" si="1089"/>
        <v>#REF!</v>
      </c>
      <c r="FY903" s="6" t="e">
        <f t="shared" si="1089"/>
        <v>#REF!</v>
      </c>
      <c r="FZ903" s="6" t="e">
        <f t="shared" si="1089"/>
        <v>#REF!</v>
      </c>
      <c r="GA903" s="6" t="e">
        <f t="shared" si="1089"/>
        <v>#REF!</v>
      </c>
      <c r="GB903" s="6" t="e">
        <f t="shared" si="1089"/>
        <v>#REF!</v>
      </c>
      <c r="GC903" s="6" t="e">
        <f t="shared" si="1085"/>
        <v>#REF!</v>
      </c>
      <c r="GD903" s="6" t="e">
        <f t="shared" si="1085"/>
        <v>#REF!</v>
      </c>
      <c r="GE903" s="6" t="e">
        <f t="shared" si="1085"/>
        <v>#REF!</v>
      </c>
      <c r="GF903" s="6" t="e">
        <f t="shared" si="1085"/>
        <v>#REF!</v>
      </c>
      <c r="GG903" s="6" t="e">
        <f t="shared" si="1085"/>
        <v>#REF!</v>
      </c>
      <c r="GH903" s="6" t="e">
        <f t="shared" si="1085"/>
        <v>#REF!</v>
      </c>
    </row>
    <row r="904" spans="1:190" x14ac:dyDescent="0.3">
      <c r="A904">
        <f t="shared" si="1142"/>
        <v>900</v>
      </c>
      <c r="B904">
        <f t="shared" si="1090"/>
        <v>471</v>
      </c>
      <c r="C904" s="64" t="e">
        <f>BO904*EXP('Capital Market Assumptions'!#REF!+'Capital Market Assumptions'!#REF!*'Random Draws'!B903)</f>
        <v>#REF!</v>
      </c>
      <c r="D904" s="64" t="e">
        <f>BP904*EXP('Capital Market Assumptions'!#REF!+'Capital Market Assumptions'!#REF!*'Random Draws'!C903)</f>
        <v>#REF!</v>
      </c>
      <c r="E904" s="64" t="e">
        <f>BQ904*EXP('Capital Market Assumptions'!#REF!+'Capital Market Assumptions'!#REF!*'Random Draws'!D903)</f>
        <v>#REF!</v>
      </c>
      <c r="F904" s="64" t="e">
        <f>BR904*EXP('Capital Market Assumptions'!#REF!+'Capital Market Assumptions'!#REF!*'Random Draws'!E903)</f>
        <v>#REF!</v>
      </c>
      <c r="G904" s="64" t="e">
        <f>BS904*EXP('Capital Market Assumptions'!#REF!+'Capital Market Assumptions'!#REF!*'Random Draws'!F903)</f>
        <v>#REF!</v>
      </c>
      <c r="H904" s="6" t="e">
        <f>BT904*EXP('Capital Market Assumptions'!#REF!+'Capital Market Assumptions'!#REF!*'Random Draws'!G903)</f>
        <v>#REF!</v>
      </c>
      <c r="I904" s="6" t="e">
        <f>BU904*EXP('Capital Market Assumptions'!#REF!+'Capital Market Assumptions'!#REF!*'Random Draws'!H903)</f>
        <v>#REF!</v>
      </c>
      <c r="J904" s="6" t="e">
        <f>BV904*EXP('Capital Market Assumptions'!#REF!+'Capital Market Assumptions'!#REF!*'Random Draws'!I903)</f>
        <v>#REF!</v>
      </c>
      <c r="K904" s="6" t="e">
        <f>BW904*EXP('Capital Market Assumptions'!#REF!+'Capital Market Assumptions'!#REF!*'Random Draws'!J903)</f>
        <v>#REF!</v>
      </c>
      <c r="L904" s="6" t="e">
        <f>BX904*EXP('Capital Market Assumptions'!#REF!+'Capital Market Assumptions'!#REF!*'Random Draws'!K903)</f>
        <v>#REF!</v>
      </c>
      <c r="M904" s="6" t="e">
        <f>BY904*EXP('Capital Market Assumptions'!#REF!+'Capital Market Assumptions'!#REF!*'Random Draws'!L903)</f>
        <v>#REF!</v>
      </c>
      <c r="N904" s="6" t="e">
        <f>BZ904*EXP('Capital Market Assumptions'!#REF!+'Capital Market Assumptions'!#REF!*'Random Draws'!M903)</f>
        <v>#REF!</v>
      </c>
      <c r="O904" s="6" t="e">
        <f>CA904*EXP('Capital Market Assumptions'!#REF!+'Capital Market Assumptions'!#REF!*'Random Draws'!N903)</f>
        <v>#REF!</v>
      </c>
      <c r="P904" s="6" t="e">
        <f>CB904*EXP('Capital Market Assumptions'!#REF!+'Capital Market Assumptions'!#REF!*'Random Draws'!O903)</f>
        <v>#REF!</v>
      </c>
      <c r="Q904" s="6" t="e">
        <f>CC904*EXP('Capital Market Assumptions'!#REF!+'Capital Market Assumptions'!#REF!*'Random Draws'!P903)</f>
        <v>#REF!</v>
      </c>
      <c r="R904" s="6" t="e">
        <f>CD904*EXP('Capital Market Assumptions'!#REF!+'Capital Market Assumptions'!#REF!*'Random Draws'!Q903)</f>
        <v>#REF!</v>
      </c>
      <c r="S904" s="6" t="e">
        <f>CE904*EXP('Capital Market Assumptions'!#REF!+'Capital Market Assumptions'!#REF!*'Random Draws'!R903)</f>
        <v>#REF!</v>
      </c>
      <c r="T904" s="6" t="e">
        <f>CF904*EXP('Capital Market Assumptions'!#REF!+'Capital Market Assumptions'!#REF!*'Random Draws'!S903)</f>
        <v>#REF!</v>
      </c>
      <c r="U904" s="6" t="e">
        <f>CG904*EXP('Capital Market Assumptions'!#REF!+'Capital Market Assumptions'!#REF!*'Random Draws'!T903)</f>
        <v>#REF!</v>
      </c>
      <c r="V904" s="6" t="e">
        <f>CH904*EXP('Capital Market Assumptions'!#REF!+'Capital Market Assumptions'!#REF!*'Random Draws'!U903)</f>
        <v>#REF!</v>
      </c>
      <c r="W904" s="6" t="e">
        <f>CI904*EXP('Capital Market Assumptions'!#REF!+'Capital Market Assumptions'!#REF!*'Random Draws'!V903)</f>
        <v>#REF!</v>
      </c>
      <c r="X904" s="6" t="e">
        <f>CJ904*EXP('Capital Market Assumptions'!#REF!+'Capital Market Assumptions'!#REF!*'Random Draws'!W903)</f>
        <v>#REF!</v>
      </c>
      <c r="Y904" s="6" t="e">
        <f>CK904*EXP('Capital Market Assumptions'!#REF!+'Capital Market Assumptions'!#REF!*'Random Draws'!X903)</f>
        <v>#REF!</v>
      </c>
      <c r="Z904" s="6" t="e">
        <f>CL904*EXP('Capital Market Assumptions'!#REF!+'Capital Market Assumptions'!#REF!*'Random Draws'!Y903)</f>
        <v>#REF!</v>
      </c>
      <c r="AA904" s="6" t="e">
        <f>CM904*EXP('Capital Market Assumptions'!#REF!+'Capital Market Assumptions'!#REF!*'Random Draws'!Z903)</f>
        <v>#REF!</v>
      </c>
      <c r="AB904" s="6" t="e">
        <f>CN904*EXP('Capital Market Assumptions'!#REF!+'Capital Market Assumptions'!#REF!*'Random Draws'!AA903)</f>
        <v>#REF!</v>
      </c>
      <c r="AC904" s="6" t="e">
        <f>CO904*EXP('Capital Market Assumptions'!#REF!+'Capital Market Assumptions'!#REF!*'Random Draws'!AB903)</f>
        <v>#REF!</v>
      </c>
      <c r="AD904" s="6" t="e">
        <f>CP904*EXP('Capital Market Assumptions'!#REF!+'Capital Market Assumptions'!#REF!*'Random Draws'!AC903)</f>
        <v>#REF!</v>
      </c>
      <c r="AE904" s="6" t="e">
        <f>CQ904*EXP('Capital Market Assumptions'!#REF!+'Capital Market Assumptions'!#REF!*'Random Draws'!AD903)</f>
        <v>#REF!</v>
      </c>
      <c r="AF904" s="6" t="e">
        <f>CR904*EXP('Capital Market Assumptions'!#REF!+'Capital Market Assumptions'!#REF!*'Random Draws'!AE903)</f>
        <v>#REF!</v>
      </c>
      <c r="AH904">
        <f t="shared" si="1091"/>
        <v>4.2999999999999261E-2</v>
      </c>
      <c r="AI904">
        <f t="shared" si="1092"/>
        <v>1.0600000000000023</v>
      </c>
      <c r="AJ904">
        <f t="shared" si="1093"/>
        <v>2.0930000000000035</v>
      </c>
      <c r="AK904">
        <f t="shared" si="1094"/>
        <v>3.1530000000000058</v>
      </c>
      <c r="AL904">
        <f t="shared" si="1095"/>
        <v>4.2659999999999911</v>
      </c>
      <c r="AM904">
        <f t="shared" si="1096"/>
        <v>5.3020000000000067</v>
      </c>
      <c r="AN904">
        <f t="shared" si="1097"/>
        <v>6.3569999999999993</v>
      </c>
      <c r="AO904">
        <f t="shared" si="1098"/>
        <v>7.3900000000000006</v>
      </c>
      <c r="AP904">
        <f t="shared" si="1099"/>
        <v>8.3549999999999898</v>
      </c>
      <c r="AQ904">
        <f t="shared" si="1100"/>
        <v>9.2480000000000047</v>
      </c>
      <c r="AR904">
        <v>9.9540000000000006</v>
      </c>
      <c r="AS904">
        <v>10.536</v>
      </c>
      <c r="AT904">
        <v>11.061999999999999</v>
      </c>
      <c r="AU904">
        <v>11.587</v>
      </c>
      <c r="AV904">
        <v>12.256</v>
      </c>
      <c r="AW904">
        <v>12.815</v>
      </c>
      <c r="AX904">
        <v>13.287000000000001</v>
      </c>
      <c r="AY904">
        <v>13.785</v>
      </c>
      <c r="AZ904">
        <v>14.218999999999999</v>
      </c>
      <c r="BA904">
        <v>14.718999999999999</v>
      </c>
      <c r="BB904" t="e">
        <f>LRP!#REF!</f>
        <v>#REF!</v>
      </c>
      <c r="BC904" t="e">
        <f>LRP!#REF!</f>
        <v>#REF!</v>
      </c>
      <c r="BD904" t="e">
        <f>LRP!#REF!</f>
        <v>#REF!</v>
      </c>
      <c r="BE904" t="e">
        <f>LRP!#REF!</f>
        <v>#REF!</v>
      </c>
      <c r="BF904" t="e">
        <f>LRP!#REF!</f>
        <v>#REF!</v>
      </c>
      <c r="BG904" t="e">
        <f>LRP!#REF!</f>
        <v>#REF!</v>
      </c>
      <c r="BH904" t="e">
        <f>LRP!#REF!</f>
        <v>#REF!</v>
      </c>
      <c r="BI904" t="e">
        <f>LRP!#REF!</f>
        <v>#REF!</v>
      </c>
      <c r="BJ904" t="e">
        <f>LRP!#REF!</f>
        <v>#REF!</v>
      </c>
      <c r="BK904" t="e">
        <f>LRP!#REF!</f>
        <v>#REF!</v>
      </c>
      <c r="BM904">
        <f t="shared" si="1080"/>
        <v>471</v>
      </c>
      <c r="BN904">
        <f t="shared" si="1080"/>
        <v>471</v>
      </c>
      <c r="BO904">
        <f t="shared" si="1080"/>
        <v>471</v>
      </c>
      <c r="BP904" s="6" t="e">
        <f t="shared" si="1101"/>
        <v>#REF!</v>
      </c>
      <c r="BQ904" s="6" t="e">
        <f t="shared" si="1102"/>
        <v>#REF!</v>
      </c>
      <c r="BR904" s="6" t="e">
        <f t="shared" si="1103"/>
        <v>#REF!</v>
      </c>
      <c r="BS904" s="6" t="e">
        <f t="shared" si="1104"/>
        <v>#REF!</v>
      </c>
      <c r="BT904" s="6" t="e">
        <f t="shared" si="1105"/>
        <v>#REF!</v>
      </c>
      <c r="BU904" s="6" t="e">
        <f t="shared" si="1106"/>
        <v>#REF!</v>
      </c>
      <c r="BV904" s="6" t="e">
        <f t="shared" si="1107"/>
        <v>#REF!</v>
      </c>
      <c r="BW904" s="6" t="e">
        <f t="shared" si="1108"/>
        <v>#REF!</v>
      </c>
      <c r="BX904" s="6" t="e">
        <f t="shared" si="1109"/>
        <v>#REF!</v>
      </c>
      <c r="BY904" s="6" t="e">
        <f t="shared" si="1110"/>
        <v>#REF!</v>
      </c>
      <c r="BZ904" s="6" t="e">
        <f t="shared" si="1111"/>
        <v>#REF!</v>
      </c>
      <c r="CA904" s="6" t="e">
        <f t="shared" si="1112"/>
        <v>#REF!</v>
      </c>
      <c r="CB904" s="6" t="e">
        <f t="shared" si="1113"/>
        <v>#REF!</v>
      </c>
      <c r="CC904" s="6" t="e">
        <f t="shared" si="1114"/>
        <v>#REF!</v>
      </c>
      <c r="CD904" s="6" t="e">
        <f t="shared" si="1115"/>
        <v>#REF!</v>
      </c>
      <c r="CE904" s="6" t="e">
        <f t="shared" si="1116"/>
        <v>#REF!</v>
      </c>
      <c r="CF904" s="6" t="e">
        <f t="shared" si="1117"/>
        <v>#REF!</v>
      </c>
      <c r="CG904" s="6" t="e">
        <f t="shared" si="1118"/>
        <v>#REF!</v>
      </c>
      <c r="CH904" s="6" t="e">
        <f t="shared" si="1119"/>
        <v>#REF!</v>
      </c>
      <c r="CI904" s="6" t="e">
        <f t="shared" si="1120"/>
        <v>#REF!</v>
      </c>
      <c r="CJ904" s="6" t="e">
        <f t="shared" si="1083"/>
        <v>#REF!</v>
      </c>
      <c r="CK904" s="6" t="e">
        <f t="shared" si="1083"/>
        <v>#REF!</v>
      </c>
      <c r="CL904" s="6" t="e">
        <f t="shared" si="1083"/>
        <v>#REF!</v>
      </c>
      <c r="CM904" s="6" t="e">
        <f t="shared" si="1083"/>
        <v>#REF!</v>
      </c>
      <c r="CN904" s="6" t="e">
        <f t="shared" si="1083"/>
        <v>#REF!</v>
      </c>
      <c r="CO904" s="6" t="e">
        <f t="shared" si="1081"/>
        <v>#REF!</v>
      </c>
      <c r="CP904" s="6" t="e">
        <f t="shared" si="1081"/>
        <v>#REF!</v>
      </c>
      <c r="CQ904" s="6" t="e">
        <f t="shared" si="1081"/>
        <v>#REF!</v>
      </c>
      <c r="CR904" s="6" t="e">
        <f t="shared" si="1081"/>
        <v>#REF!</v>
      </c>
      <c r="CS904" s="6" t="e">
        <f t="shared" si="1081"/>
        <v>#REF!</v>
      </c>
      <c r="CU904" s="6" t="e">
        <f t="shared" si="1121"/>
        <v>#REF!</v>
      </c>
      <c r="CV904" s="6" t="e">
        <f t="shared" si="1122"/>
        <v>#REF!</v>
      </c>
      <c r="CW904" s="6" t="e">
        <f t="shared" si="1123"/>
        <v>#REF!</v>
      </c>
      <c r="CX904" s="6" t="e">
        <f t="shared" si="1124"/>
        <v>#REF!</v>
      </c>
      <c r="CY904" s="6" t="e">
        <f t="shared" si="1125"/>
        <v>#REF!</v>
      </c>
      <c r="CZ904" s="6" t="e">
        <f t="shared" si="1126"/>
        <v>#REF!</v>
      </c>
      <c r="DA904" s="6" t="e">
        <f t="shared" si="1127"/>
        <v>#REF!</v>
      </c>
      <c r="DB904" s="6" t="e">
        <f t="shared" si="1128"/>
        <v>#REF!</v>
      </c>
      <c r="DC904" s="6" t="e">
        <f t="shared" si="1129"/>
        <v>#REF!</v>
      </c>
      <c r="DD904" s="6" t="e">
        <f t="shared" si="1130"/>
        <v>#REF!</v>
      </c>
      <c r="DE904" s="6" t="e">
        <f t="shared" si="1131"/>
        <v>#REF!</v>
      </c>
      <c r="DF904" s="6" t="e">
        <f t="shared" si="1132"/>
        <v>#REF!</v>
      </c>
      <c r="DG904" s="6" t="e">
        <f t="shared" si="1133"/>
        <v>#REF!</v>
      </c>
      <c r="DH904" s="6" t="e">
        <f t="shared" si="1134"/>
        <v>#REF!</v>
      </c>
      <c r="DI904" s="6" t="e">
        <f t="shared" si="1135"/>
        <v>#REF!</v>
      </c>
      <c r="DJ904" s="6" t="e">
        <f t="shared" si="1136"/>
        <v>#REF!</v>
      </c>
      <c r="DK904" s="6" t="e">
        <f t="shared" si="1137"/>
        <v>#REF!</v>
      </c>
      <c r="DL904" s="6" t="e">
        <f t="shared" si="1138"/>
        <v>#REF!</v>
      </c>
      <c r="DM904" s="6" t="e">
        <f t="shared" si="1139"/>
        <v>#REF!</v>
      </c>
      <c r="DN904" s="6" t="e">
        <f t="shared" si="1140"/>
        <v>#REF!</v>
      </c>
      <c r="DO904" s="6" t="e">
        <f t="shared" si="1084"/>
        <v>#REF!</v>
      </c>
      <c r="DP904" s="6" t="e">
        <f t="shared" si="1084"/>
        <v>#REF!</v>
      </c>
      <c r="DQ904" s="6" t="e">
        <f t="shared" si="1084"/>
        <v>#REF!</v>
      </c>
      <c r="DR904" s="6" t="e">
        <f t="shared" si="1084"/>
        <v>#REF!</v>
      </c>
      <c r="DS904" s="6" t="e">
        <f t="shared" si="1084"/>
        <v>#REF!</v>
      </c>
      <c r="DT904" s="6" t="e">
        <f t="shared" si="1082"/>
        <v>#REF!</v>
      </c>
      <c r="DU904" s="6" t="e">
        <f t="shared" si="1082"/>
        <v>#REF!</v>
      </c>
      <c r="DV904" s="6" t="e">
        <f t="shared" si="1082"/>
        <v>#REF!</v>
      </c>
      <c r="DW904" s="6" t="e">
        <f t="shared" si="1082"/>
        <v>#REF!</v>
      </c>
      <c r="DX904" s="6" t="e">
        <f t="shared" si="1082"/>
        <v>#REF!</v>
      </c>
      <c r="DZ904" s="6" t="e">
        <f t="shared" si="1088"/>
        <v>#REF!</v>
      </c>
      <c r="EA904" s="6" t="e">
        <f t="shared" si="1088"/>
        <v>#REF!</v>
      </c>
      <c r="EB904" s="6" t="e">
        <f t="shared" si="1088"/>
        <v>#REF!</v>
      </c>
      <c r="EC904" s="6" t="e">
        <f t="shared" si="1088"/>
        <v>#REF!</v>
      </c>
      <c r="ED904" s="6" t="e">
        <f t="shared" si="1088"/>
        <v>#REF!</v>
      </c>
      <c r="EE904" s="6" t="e">
        <f t="shared" si="1088"/>
        <v>#REF!</v>
      </c>
      <c r="EF904" s="6" t="e">
        <f t="shared" si="1088"/>
        <v>#REF!</v>
      </c>
      <c r="EG904" s="6" t="e">
        <f t="shared" si="1088"/>
        <v>#REF!</v>
      </c>
      <c r="EH904" s="6" t="e">
        <f t="shared" si="1088"/>
        <v>#REF!</v>
      </c>
      <c r="EI904" s="6" t="e">
        <f t="shared" si="1088"/>
        <v>#REF!</v>
      </c>
      <c r="EJ904" s="6" t="e">
        <f t="shared" si="1088"/>
        <v>#REF!</v>
      </c>
      <c r="EK904" s="6" t="e">
        <f t="shared" si="1088"/>
        <v>#REF!</v>
      </c>
      <c r="EL904" s="6" t="e">
        <f t="shared" si="1088"/>
        <v>#REF!</v>
      </c>
      <c r="EM904" s="6" t="e">
        <f t="shared" si="1088"/>
        <v>#REF!</v>
      </c>
      <c r="EN904" s="6" t="e">
        <f t="shared" si="1087"/>
        <v>#REF!</v>
      </c>
      <c r="EO904" s="6" t="e">
        <f t="shared" si="1087"/>
        <v>#REF!</v>
      </c>
      <c r="EP904" s="6" t="e">
        <f t="shared" si="1079"/>
        <v>#REF!</v>
      </c>
      <c r="EQ904" s="6" t="e">
        <f t="shared" si="1079"/>
        <v>#REF!</v>
      </c>
      <c r="ER904" s="6" t="e">
        <f t="shared" si="1079"/>
        <v>#REF!</v>
      </c>
      <c r="ES904" s="6" t="e">
        <f t="shared" si="1079"/>
        <v>#REF!</v>
      </c>
      <c r="ET904" s="6" t="e">
        <f t="shared" si="1079"/>
        <v>#REF!</v>
      </c>
      <c r="EU904" s="6" t="e">
        <f t="shared" si="1078"/>
        <v>#REF!</v>
      </c>
      <c r="EV904" s="6" t="e">
        <f t="shared" si="1078"/>
        <v>#REF!</v>
      </c>
      <c r="EW904" s="6" t="e">
        <f t="shared" si="1073"/>
        <v>#REF!</v>
      </c>
      <c r="EX904" s="6" t="e">
        <f t="shared" si="1073"/>
        <v>#REF!</v>
      </c>
      <c r="EY904" s="6" t="e">
        <f t="shared" si="1073"/>
        <v>#REF!</v>
      </c>
      <c r="EZ904" s="6" t="e">
        <f t="shared" si="1073"/>
        <v>#REF!</v>
      </c>
      <c r="FA904" s="6" t="e">
        <f t="shared" si="1073"/>
        <v>#REF!</v>
      </c>
      <c r="FB904" s="6" t="e">
        <f t="shared" si="1073"/>
        <v>#REF!</v>
      </c>
      <c r="FC904" s="6" t="e">
        <f t="shared" si="1073"/>
        <v>#REF!</v>
      </c>
      <c r="FE904" s="6" t="e">
        <f t="shared" si="1143"/>
        <v>#REF!</v>
      </c>
      <c r="FF904" s="6" t="e">
        <f t="shared" si="1143"/>
        <v>#REF!</v>
      </c>
      <c r="FG904" s="6" t="e">
        <f t="shared" si="1143"/>
        <v>#REF!</v>
      </c>
      <c r="FH904" s="6" t="e">
        <f t="shared" si="1143"/>
        <v>#REF!</v>
      </c>
      <c r="FI904" s="6" t="e">
        <f t="shared" si="1143"/>
        <v>#REF!</v>
      </c>
      <c r="FJ904" s="6" t="e">
        <f t="shared" si="1143"/>
        <v>#REF!</v>
      </c>
      <c r="FK904" s="6" t="e">
        <f t="shared" si="1143"/>
        <v>#REF!</v>
      </c>
      <c r="FL904" s="6" t="e">
        <f t="shared" si="1143"/>
        <v>#REF!</v>
      </c>
      <c r="FM904" s="6" t="e">
        <f t="shared" si="1143"/>
        <v>#REF!</v>
      </c>
      <c r="FN904" s="6" t="e">
        <f t="shared" si="1141"/>
        <v>#REF!</v>
      </c>
      <c r="FO904" s="6" t="e">
        <f t="shared" si="1086"/>
        <v>#REF!</v>
      </c>
      <c r="FP904" s="6" t="e">
        <f t="shared" si="1086"/>
        <v>#REF!</v>
      </c>
      <c r="FQ904" s="6" t="e">
        <f t="shared" si="1086"/>
        <v>#REF!</v>
      </c>
      <c r="FR904" s="6" t="e">
        <f t="shared" si="1086"/>
        <v>#REF!</v>
      </c>
      <c r="FS904" s="6" t="e">
        <f t="shared" si="1086"/>
        <v>#REF!</v>
      </c>
      <c r="FT904" s="6" t="e">
        <f t="shared" si="1086"/>
        <v>#REF!</v>
      </c>
      <c r="FU904" s="6" t="e">
        <f t="shared" si="1071"/>
        <v>#REF!</v>
      </c>
      <c r="FV904" s="6" t="e">
        <f t="shared" si="1070"/>
        <v>#REF!</v>
      </c>
      <c r="FW904" s="6" t="e">
        <f t="shared" si="1070"/>
        <v>#REF!</v>
      </c>
      <c r="FX904" s="6" t="e">
        <f t="shared" si="1089"/>
        <v>#REF!</v>
      </c>
      <c r="FY904" s="6" t="e">
        <f t="shared" si="1089"/>
        <v>#REF!</v>
      </c>
      <c r="FZ904" s="6" t="e">
        <f t="shared" si="1089"/>
        <v>#REF!</v>
      </c>
      <c r="GA904" s="6" t="e">
        <f t="shared" si="1089"/>
        <v>#REF!</v>
      </c>
      <c r="GB904" s="6" t="e">
        <f t="shared" si="1089"/>
        <v>#REF!</v>
      </c>
      <c r="GC904" s="6" t="e">
        <f t="shared" si="1085"/>
        <v>#REF!</v>
      </c>
      <c r="GD904" s="6" t="e">
        <f t="shared" si="1085"/>
        <v>#REF!</v>
      </c>
      <c r="GE904" s="6" t="e">
        <f t="shared" si="1085"/>
        <v>#REF!</v>
      </c>
      <c r="GF904" s="6" t="e">
        <f t="shared" si="1085"/>
        <v>#REF!</v>
      </c>
      <c r="GG904" s="6" t="e">
        <f t="shared" si="1085"/>
        <v>#REF!</v>
      </c>
      <c r="GH904" s="6" t="e">
        <f t="shared" si="1085"/>
        <v>#REF!</v>
      </c>
    </row>
    <row r="905" spans="1:190" x14ac:dyDescent="0.3">
      <c r="A905">
        <f t="shared" si="1142"/>
        <v>901</v>
      </c>
      <c r="B905">
        <f t="shared" si="1090"/>
        <v>471</v>
      </c>
      <c r="C905" s="64" t="e">
        <f>BO905*EXP('Capital Market Assumptions'!#REF!+'Capital Market Assumptions'!#REF!*'Random Draws'!B904)</f>
        <v>#REF!</v>
      </c>
      <c r="D905" s="64" t="e">
        <f>BP905*EXP('Capital Market Assumptions'!#REF!+'Capital Market Assumptions'!#REF!*'Random Draws'!C904)</f>
        <v>#REF!</v>
      </c>
      <c r="E905" s="64" t="e">
        <f>BQ905*EXP('Capital Market Assumptions'!#REF!+'Capital Market Assumptions'!#REF!*'Random Draws'!D904)</f>
        <v>#REF!</v>
      </c>
      <c r="F905" s="64" t="e">
        <f>BR905*EXP('Capital Market Assumptions'!#REF!+'Capital Market Assumptions'!#REF!*'Random Draws'!E904)</f>
        <v>#REF!</v>
      </c>
      <c r="G905" s="64" t="e">
        <f>BS905*EXP('Capital Market Assumptions'!#REF!+'Capital Market Assumptions'!#REF!*'Random Draws'!F904)</f>
        <v>#REF!</v>
      </c>
      <c r="H905" s="6" t="e">
        <f>BT905*EXP('Capital Market Assumptions'!#REF!+'Capital Market Assumptions'!#REF!*'Random Draws'!G904)</f>
        <v>#REF!</v>
      </c>
      <c r="I905" s="6" t="e">
        <f>BU905*EXP('Capital Market Assumptions'!#REF!+'Capital Market Assumptions'!#REF!*'Random Draws'!H904)</f>
        <v>#REF!</v>
      </c>
      <c r="J905" s="6" t="e">
        <f>BV905*EXP('Capital Market Assumptions'!#REF!+'Capital Market Assumptions'!#REF!*'Random Draws'!I904)</f>
        <v>#REF!</v>
      </c>
      <c r="K905" s="6" t="e">
        <f>BW905*EXP('Capital Market Assumptions'!#REF!+'Capital Market Assumptions'!#REF!*'Random Draws'!J904)</f>
        <v>#REF!</v>
      </c>
      <c r="L905" s="6" t="e">
        <f>BX905*EXP('Capital Market Assumptions'!#REF!+'Capital Market Assumptions'!#REF!*'Random Draws'!K904)</f>
        <v>#REF!</v>
      </c>
      <c r="M905" s="6" t="e">
        <f>BY905*EXP('Capital Market Assumptions'!#REF!+'Capital Market Assumptions'!#REF!*'Random Draws'!L904)</f>
        <v>#REF!</v>
      </c>
      <c r="N905" s="6" t="e">
        <f>BZ905*EXP('Capital Market Assumptions'!#REF!+'Capital Market Assumptions'!#REF!*'Random Draws'!M904)</f>
        <v>#REF!</v>
      </c>
      <c r="O905" s="6" t="e">
        <f>CA905*EXP('Capital Market Assumptions'!#REF!+'Capital Market Assumptions'!#REF!*'Random Draws'!N904)</f>
        <v>#REF!</v>
      </c>
      <c r="P905" s="6" t="e">
        <f>CB905*EXP('Capital Market Assumptions'!#REF!+'Capital Market Assumptions'!#REF!*'Random Draws'!O904)</f>
        <v>#REF!</v>
      </c>
      <c r="Q905" s="6" t="e">
        <f>CC905*EXP('Capital Market Assumptions'!#REF!+'Capital Market Assumptions'!#REF!*'Random Draws'!P904)</f>
        <v>#REF!</v>
      </c>
      <c r="R905" s="6" t="e">
        <f>CD905*EXP('Capital Market Assumptions'!#REF!+'Capital Market Assumptions'!#REF!*'Random Draws'!Q904)</f>
        <v>#REF!</v>
      </c>
      <c r="S905" s="6" t="e">
        <f>CE905*EXP('Capital Market Assumptions'!#REF!+'Capital Market Assumptions'!#REF!*'Random Draws'!R904)</f>
        <v>#REF!</v>
      </c>
      <c r="T905" s="6" t="e">
        <f>CF905*EXP('Capital Market Assumptions'!#REF!+'Capital Market Assumptions'!#REF!*'Random Draws'!S904)</f>
        <v>#REF!</v>
      </c>
      <c r="U905" s="6" t="e">
        <f>CG905*EXP('Capital Market Assumptions'!#REF!+'Capital Market Assumptions'!#REF!*'Random Draws'!T904)</f>
        <v>#REF!</v>
      </c>
      <c r="V905" s="6" t="e">
        <f>CH905*EXP('Capital Market Assumptions'!#REF!+'Capital Market Assumptions'!#REF!*'Random Draws'!U904)</f>
        <v>#REF!</v>
      </c>
      <c r="W905" s="6" t="e">
        <f>CI905*EXP('Capital Market Assumptions'!#REF!+'Capital Market Assumptions'!#REF!*'Random Draws'!V904)</f>
        <v>#REF!</v>
      </c>
      <c r="X905" s="6" t="e">
        <f>CJ905*EXP('Capital Market Assumptions'!#REF!+'Capital Market Assumptions'!#REF!*'Random Draws'!W904)</f>
        <v>#REF!</v>
      </c>
      <c r="Y905" s="6" t="e">
        <f>CK905*EXP('Capital Market Assumptions'!#REF!+'Capital Market Assumptions'!#REF!*'Random Draws'!X904)</f>
        <v>#REF!</v>
      </c>
      <c r="Z905" s="6" t="e">
        <f>CL905*EXP('Capital Market Assumptions'!#REF!+'Capital Market Assumptions'!#REF!*'Random Draws'!Y904)</f>
        <v>#REF!</v>
      </c>
      <c r="AA905" s="6" t="e">
        <f>CM905*EXP('Capital Market Assumptions'!#REF!+'Capital Market Assumptions'!#REF!*'Random Draws'!Z904)</f>
        <v>#REF!</v>
      </c>
      <c r="AB905" s="6" t="e">
        <f>CN905*EXP('Capital Market Assumptions'!#REF!+'Capital Market Assumptions'!#REF!*'Random Draws'!AA904)</f>
        <v>#REF!</v>
      </c>
      <c r="AC905" s="6" t="e">
        <f>CO905*EXP('Capital Market Assumptions'!#REF!+'Capital Market Assumptions'!#REF!*'Random Draws'!AB904)</f>
        <v>#REF!</v>
      </c>
      <c r="AD905" s="6" t="e">
        <f>CP905*EXP('Capital Market Assumptions'!#REF!+'Capital Market Assumptions'!#REF!*'Random Draws'!AC904)</f>
        <v>#REF!</v>
      </c>
      <c r="AE905" s="6" t="e">
        <f>CQ905*EXP('Capital Market Assumptions'!#REF!+'Capital Market Assumptions'!#REF!*'Random Draws'!AD904)</f>
        <v>#REF!</v>
      </c>
      <c r="AF905" s="6" t="e">
        <f>CR905*EXP('Capital Market Assumptions'!#REF!+'Capital Market Assumptions'!#REF!*'Random Draws'!AE904)</f>
        <v>#REF!</v>
      </c>
      <c r="AH905">
        <f t="shared" si="1091"/>
        <v>4.2999999999999261E-2</v>
      </c>
      <c r="AI905">
        <f t="shared" si="1092"/>
        <v>1.0600000000000023</v>
      </c>
      <c r="AJ905">
        <f t="shared" si="1093"/>
        <v>2.0930000000000035</v>
      </c>
      <c r="AK905">
        <f t="shared" si="1094"/>
        <v>3.1530000000000058</v>
      </c>
      <c r="AL905">
        <f t="shared" si="1095"/>
        <v>4.2659999999999911</v>
      </c>
      <c r="AM905">
        <f t="shared" si="1096"/>
        <v>5.3020000000000067</v>
      </c>
      <c r="AN905">
        <f t="shared" si="1097"/>
        <v>6.3569999999999993</v>
      </c>
      <c r="AO905">
        <f t="shared" si="1098"/>
        <v>7.3900000000000006</v>
      </c>
      <c r="AP905">
        <f t="shared" si="1099"/>
        <v>8.3549999999999898</v>
      </c>
      <c r="AQ905">
        <f t="shared" si="1100"/>
        <v>9.2480000000000047</v>
      </c>
      <c r="AR905">
        <v>9.9540000000000006</v>
      </c>
      <c r="AS905">
        <v>10.536</v>
      </c>
      <c r="AT905">
        <v>11.061999999999999</v>
      </c>
      <c r="AU905">
        <v>11.587</v>
      </c>
      <c r="AV905">
        <v>12.256</v>
      </c>
      <c r="AW905">
        <v>12.815</v>
      </c>
      <c r="AX905">
        <v>13.287000000000001</v>
      </c>
      <c r="AY905">
        <v>13.785</v>
      </c>
      <c r="AZ905">
        <v>14.218999999999999</v>
      </c>
      <c r="BA905">
        <v>14.718999999999999</v>
      </c>
      <c r="BB905" t="e">
        <f>LRP!#REF!</f>
        <v>#REF!</v>
      </c>
      <c r="BC905" t="e">
        <f>LRP!#REF!</f>
        <v>#REF!</v>
      </c>
      <c r="BD905" t="e">
        <f>LRP!#REF!</f>
        <v>#REF!</v>
      </c>
      <c r="BE905" t="e">
        <f>LRP!#REF!</f>
        <v>#REF!</v>
      </c>
      <c r="BF905" t="e">
        <f>LRP!#REF!</f>
        <v>#REF!</v>
      </c>
      <c r="BG905" t="e">
        <f>LRP!#REF!</f>
        <v>#REF!</v>
      </c>
      <c r="BH905" t="e">
        <f>LRP!#REF!</f>
        <v>#REF!</v>
      </c>
      <c r="BI905" t="e">
        <f>LRP!#REF!</f>
        <v>#REF!</v>
      </c>
      <c r="BJ905" t="e">
        <f>LRP!#REF!</f>
        <v>#REF!</v>
      </c>
      <c r="BK905" t="e">
        <f>LRP!#REF!</f>
        <v>#REF!</v>
      </c>
      <c r="BM905">
        <f t="shared" ref="BM905:BO924" si="1144">int</f>
        <v>471</v>
      </c>
      <c r="BN905">
        <f t="shared" si="1144"/>
        <v>471</v>
      </c>
      <c r="BO905">
        <f t="shared" si="1144"/>
        <v>471</v>
      </c>
      <c r="BP905" s="6" t="e">
        <f t="shared" si="1101"/>
        <v>#REF!</v>
      </c>
      <c r="BQ905" s="6" t="e">
        <f t="shared" si="1102"/>
        <v>#REF!</v>
      </c>
      <c r="BR905" s="6" t="e">
        <f t="shared" si="1103"/>
        <v>#REF!</v>
      </c>
      <c r="BS905" s="6" t="e">
        <f t="shared" si="1104"/>
        <v>#REF!</v>
      </c>
      <c r="BT905" s="6" t="e">
        <f t="shared" si="1105"/>
        <v>#REF!</v>
      </c>
      <c r="BU905" s="6" t="e">
        <f t="shared" si="1106"/>
        <v>#REF!</v>
      </c>
      <c r="BV905" s="6" t="e">
        <f t="shared" si="1107"/>
        <v>#REF!</v>
      </c>
      <c r="BW905" s="6" t="e">
        <f t="shared" si="1108"/>
        <v>#REF!</v>
      </c>
      <c r="BX905" s="6" t="e">
        <f t="shared" si="1109"/>
        <v>#REF!</v>
      </c>
      <c r="BY905" s="6" t="e">
        <f t="shared" si="1110"/>
        <v>#REF!</v>
      </c>
      <c r="BZ905" s="6" t="e">
        <f t="shared" si="1111"/>
        <v>#REF!</v>
      </c>
      <c r="CA905" s="6" t="e">
        <f t="shared" si="1112"/>
        <v>#REF!</v>
      </c>
      <c r="CB905" s="6" t="e">
        <f t="shared" si="1113"/>
        <v>#REF!</v>
      </c>
      <c r="CC905" s="6" t="e">
        <f t="shared" si="1114"/>
        <v>#REF!</v>
      </c>
      <c r="CD905" s="6" t="e">
        <f t="shared" si="1115"/>
        <v>#REF!</v>
      </c>
      <c r="CE905" s="6" t="e">
        <f t="shared" si="1116"/>
        <v>#REF!</v>
      </c>
      <c r="CF905" s="6" t="e">
        <f t="shared" si="1117"/>
        <v>#REF!</v>
      </c>
      <c r="CG905" s="6" t="e">
        <f t="shared" si="1118"/>
        <v>#REF!</v>
      </c>
      <c r="CH905" s="6" t="e">
        <f t="shared" si="1119"/>
        <v>#REF!</v>
      </c>
      <c r="CI905" s="6" t="e">
        <f t="shared" si="1120"/>
        <v>#REF!</v>
      </c>
      <c r="CJ905" s="6" t="e">
        <f t="shared" si="1083"/>
        <v>#REF!</v>
      </c>
      <c r="CK905" s="6" t="e">
        <f t="shared" si="1083"/>
        <v>#REF!</v>
      </c>
      <c r="CL905" s="6" t="e">
        <f t="shared" si="1083"/>
        <v>#REF!</v>
      </c>
      <c r="CM905" s="6" t="e">
        <f t="shared" si="1083"/>
        <v>#REF!</v>
      </c>
      <c r="CN905" s="6" t="e">
        <f t="shared" si="1083"/>
        <v>#REF!</v>
      </c>
      <c r="CO905" s="6" t="e">
        <f t="shared" si="1081"/>
        <v>#REF!</v>
      </c>
      <c r="CP905" s="6" t="e">
        <f t="shared" si="1081"/>
        <v>#REF!</v>
      </c>
      <c r="CQ905" s="6" t="e">
        <f t="shared" si="1081"/>
        <v>#REF!</v>
      </c>
      <c r="CR905" s="6" t="e">
        <f t="shared" si="1081"/>
        <v>#REF!</v>
      </c>
      <c r="CS905" s="6" t="e">
        <f t="shared" si="1081"/>
        <v>#REF!</v>
      </c>
      <c r="CU905" s="6" t="e">
        <f t="shared" si="1121"/>
        <v>#REF!</v>
      </c>
      <c r="CV905" s="6" t="e">
        <f t="shared" si="1122"/>
        <v>#REF!</v>
      </c>
      <c r="CW905" s="6" t="e">
        <f t="shared" si="1123"/>
        <v>#REF!</v>
      </c>
      <c r="CX905" s="6" t="e">
        <f t="shared" si="1124"/>
        <v>#REF!</v>
      </c>
      <c r="CY905" s="6" t="e">
        <f t="shared" si="1125"/>
        <v>#REF!</v>
      </c>
      <c r="CZ905" s="6" t="e">
        <f t="shared" si="1126"/>
        <v>#REF!</v>
      </c>
      <c r="DA905" s="6" t="e">
        <f t="shared" si="1127"/>
        <v>#REF!</v>
      </c>
      <c r="DB905" s="6" t="e">
        <f t="shared" si="1128"/>
        <v>#REF!</v>
      </c>
      <c r="DC905" s="6" t="e">
        <f t="shared" si="1129"/>
        <v>#REF!</v>
      </c>
      <c r="DD905" s="6" t="e">
        <f t="shared" si="1130"/>
        <v>#REF!</v>
      </c>
      <c r="DE905" s="6" t="e">
        <f t="shared" si="1131"/>
        <v>#REF!</v>
      </c>
      <c r="DF905" s="6" t="e">
        <f t="shared" si="1132"/>
        <v>#REF!</v>
      </c>
      <c r="DG905" s="6" t="e">
        <f t="shared" si="1133"/>
        <v>#REF!</v>
      </c>
      <c r="DH905" s="6" t="e">
        <f t="shared" si="1134"/>
        <v>#REF!</v>
      </c>
      <c r="DI905" s="6" t="e">
        <f t="shared" si="1135"/>
        <v>#REF!</v>
      </c>
      <c r="DJ905" s="6" t="e">
        <f t="shared" si="1136"/>
        <v>#REF!</v>
      </c>
      <c r="DK905" s="6" t="e">
        <f t="shared" si="1137"/>
        <v>#REF!</v>
      </c>
      <c r="DL905" s="6" t="e">
        <f t="shared" si="1138"/>
        <v>#REF!</v>
      </c>
      <c r="DM905" s="6" t="e">
        <f t="shared" si="1139"/>
        <v>#REF!</v>
      </c>
      <c r="DN905" s="6" t="e">
        <f t="shared" si="1140"/>
        <v>#REF!</v>
      </c>
      <c r="DO905" s="6" t="e">
        <f t="shared" si="1084"/>
        <v>#REF!</v>
      </c>
      <c r="DP905" s="6" t="e">
        <f t="shared" si="1084"/>
        <v>#REF!</v>
      </c>
      <c r="DQ905" s="6" t="e">
        <f t="shared" si="1084"/>
        <v>#REF!</v>
      </c>
      <c r="DR905" s="6" t="e">
        <f t="shared" si="1084"/>
        <v>#REF!</v>
      </c>
      <c r="DS905" s="6" t="e">
        <f t="shared" si="1084"/>
        <v>#REF!</v>
      </c>
      <c r="DT905" s="6" t="e">
        <f t="shared" si="1082"/>
        <v>#REF!</v>
      </c>
      <c r="DU905" s="6" t="e">
        <f t="shared" si="1082"/>
        <v>#REF!</v>
      </c>
      <c r="DV905" s="6" t="e">
        <f t="shared" si="1082"/>
        <v>#REF!</v>
      </c>
      <c r="DW905" s="6" t="e">
        <f t="shared" si="1082"/>
        <v>#REF!</v>
      </c>
      <c r="DX905" s="6" t="e">
        <f t="shared" si="1082"/>
        <v>#REF!</v>
      </c>
      <c r="DZ905" s="6" t="e">
        <f t="shared" si="1088"/>
        <v>#REF!</v>
      </c>
      <c r="EA905" s="6" t="e">
        <f t="shared" si="1088"/>
        <v>#REF!</v>
      </c>
      <c r="EB905" s="6" t="e">
        <f t="shared" si="1088"/>
        <v>#REF!</v>
      </c>
      <c r="EC905" s="6" t="e">
        <f t="shared" si="1088"/>
        <v>#REF!</v>
      </c>
      <c r="ED905" s="6" t="e">
        <f t="shared" si="1088"/>
        <v>#REF!</v>
      </c>
      <c r="EE905" s="6" t="e">
        <f t="shared" si="1088"/>
        <v>#REF!</v>
      </c>
      <c r="EF905" s="6" t="e">
        <f t="shared" si="1088"/>
        <v>#REF!</v>
      </c>
      <c r="EG905" s="6" t="e">
        <f t="shared" si="1088"/>
        <v>#REF!</v>
      </c>
      <c r="EH905" s="6" t="e">
        <f t="shared" si="1088"/>
        <v>#REF!</v>
      </c>
      <c r="EI905" s="6" t="e">
        <f t="shared" si="1088"/>
        <v>#REF!</v>
      </c>
      <c r="EJ905" s="6" t="e">
        <f t="shared" si="1088"/>
        <v>#REF!</v>
      </c>
      <c r="EK905" s="6" t="e">
        <f t="shared" si="1088"/>
        <v>#REF!</v>
      </c>
      <c r="EL905" s="6" t="e">
        <f t="shared" si="1088"/>
        <v>#REF!</v>
      </c>
      <c r="EM905" s="6" t="e">
        <f t="shared" si="1088"/>
        <v>#REF!</v>
      </c>
      <c r="EN905" s="6" t="e">
        <f t="shared" si="1087"/>
        <v>#REF!</v>
      </c>
      <c r="EO905" s="6" t="e">
        <f t="shared" si="1087"/>
        <v>#REF!</v>
      </c>
      <c r="EP905" s="6" t="e">
        <f t="shared" si="1079"/>
        <v>#REF!</v>
      </c>
      <c r="EQ905" s="6" t="e">
        <f t="shared" si="1079"/>
        <v>#REF!</v>
      </c>
      <c r="ER905" s="6" t="e">
        <f t="shared" si="1079"/>
        <v>#REF!</v>
      </c>
      <c r="ES905" s="6" t="e">
        <f t="shared" si="1079"/>
        <v>#REF!</v>
      </c>
      <c r="ET905" s="6" t="e">
        <f t="shared" si="1079"/>
        <v>#REF!</v>
      </c>
      <c r="EU905" s="6" t="e">
        <f t="shared" si="1078"/>
        <v>#REF!</v>
      </c>
      <c r="EV905" s="6" t="e">
        <f t="shared" si="1078"/>
        <v>#REF!</v>
      </c>
      <c r="EW905" s="6" t="e">
        <f t="shared" si="1073"/>
        <v>#REF!</v>
      </c>
      <c r="EX905" s="6" t="e">
        <f t="shared" si="1073"/>
        <v>#REF!</v>
      </c>
      <c r="EY905" s="6" t="e">
        <f t="shared" si="1073"/>
        <v>#REF!</v>
      </c>
      <c r="EZ905" s="6" t="e">
        <f t="shared" si="1073"/>
        <v>#REF!</v>
      </c>
      <c r="FA905" s="6" t="e">
        <f t="shared" si="1073"/>
        <v>#REF!</v>
      </c>
      <c r="FB905" s="6" t="e">
        <f t="shared" si="1073"/>
        <v>#REF!</v>
      </c>
      <c r="FC905" s="6" t="e">
        <f t="shared" si="1073"/>
        <v>#REF!</v>
      </c>
      <c r="FE905" s="6" t="e">
        <f t="shared" si="1143"/>
        <v>#REF!</v>
      </c>
      <c r="FF905" s="6" t="e">
        <f t="shared" si="1143"/>
        <v>#REF!</v>
      </c>
      <c r="FG905" s="6" t="e">
        <f t="shared" si="1143"/>
        <v>#REF!</v>
      </c>
      <c r="FH905" s="6" t="e">
        <f t="shared" si="1143"/>
        <v>#REF!</v>
      </c>
      <c r="FI905" s="6" t="e">
        <f t="shared" si="1143"/>
        <v>#REF!</v>
      </c>
      <c r="FJ905" s="6" t="e">
        <f t="shared" si="1143"/>
        <v>#REF!</v>
      </c>
      <c r="FK905" s="6" t="e">
        <f t="shared" si="1143"/>
        <v>#REF!</v>
      </c>
      <c r="FL905" s="6" t="e">
        <f t="shared" si="1143"/>
        <v>#REF!</v>
      </c>
      <c r="FM905" s="6" t="e">
        <f t="shared" si="1143"/>
        <v>#REF!</v>
      </c>
      <c r="FN905" s="6" t="e">
        <f t="shared" si="1141"/>
        <v>#REF!</v>
      </c>
      <c r="FO905" s="6" t="e">
        <f t="shared" si="1086"/>
        <v>#REF!</v>
      </c>
      <c r="FP905" s="6" t="e">
        <f t="shared" si="1086"/>
        <v>#REF!</v>
      </c>
      <c r="FQ905" s="6" t="e">
        <f t="shared" si="1086"/>
        <v>#REF!</v>
      </c>
      <c r="FR905" s="6" t="e">
        <f t="shared" si="1086"/>
        <v>#REF!</v>
      </c>
      <c r="FS905" s="6" t="e">
        <f t="shared" si="1086"/>
        <v>#REF!</v>
      </c>
      <c r="FT905" s="6" t="e">
        <f t="shared" si="1086"/>
        <v>#REF!</v>
      </c>
      <c r="FU905" s="6" t="e">
        <f t="shared" si="1071"/>
        <v>#REF!</v>
      </c>
      <c r="FV905" s="6" t="e">
        <f t="shared" si="1070"/>
        <v>#REF!</v>
      </c>
      <c r="FW905" s="6" t="e">
        <f t="shared" si="1070"/>
        <v>#REF!</v>
      </c>
      <c r="FX905" s="6" t="e">
        <f t="shared" si="1089"/>
        <v>#REF!</v>
      </c>
      <c r="FY905" s="6" t="e">
        <f t="shared" si="1089"/>
        <v>#REF!</v>
      </c>
      <c r="FZ905" s="6" t="e">
        <f t="shared" si="1089"/>
        <v>#REF!</v>
      </c>
      <c r="GA905" s="6" t="e">
        <f t="shared" si="1089"/>
        <v>#REF!</v>
      </c>
      <c r="GB905" s="6" t="e">
        <f t="shared" si="1089"/>
        <v>#REF!</v>
      </c>
      <c r="GC905" s="6" t="e">
        <f t="shared" si="1085"/>
        <v>#REF!</v>
      </c>
      <c r="GD905" s="6" t="e">
        <f t="shared" si="1085"/>
        <v>#REF!</v>
      </c>
      <c r="GE905" s="6" t="e">
        <f t="shared" si="1085"/>
        <v>#REF!</v>
      </c>
      <c r="GF905" s="6" t="e">
        <f t="shared" si="1085"/>
        <v>#REF!</v>
      </c>
      <c r="GG905" s="6" t="e">
        <f t="shared" si="1085"/>
        <v>#REF!</v>
      </c>
      <c r="GH905" s="6" t="e">
        <f t="shared" si="1085"/>
        <v>#REF!</v>
      </c>
    </row>
    <row r="906" spans="1:190" x14ac:dyDescent="0.3">
      <c r="A906">
        <f t="shared" si="1142"/>
        <v>902</v>
      </c>
      <c r="B906">
        <f t="shared" si="1090"/>
        <v>471</v>
      </c>
      <c r="C906" s="64" t="e">
        <f>BO906*EXP('Capital Market Assumptions'!#REF!+'Capital Market Assumptions'!#REF!*'Random Draws'!B905)</f>
        <v>#REF!</v>
      </c>
      <c r="D906" s="64" t="e">
        <f>BP906*EXP('Capital Market Assumptions'!#REF!+'Capital Market Assumptions'!#REF!*'Random Draws'!C905)</f>
        <v>#REF!</v>
      </c>
      <c r="E906" s="64" t="e">
        <f>BQ906*EXP('Capital Market Assumptions'!#REF!+'Capital Market Assumptions'!#REF!*'Random Draws'!D905)</f>
        <v>#REF!</v>
      </c>
      <c r="F906" s="64" t="e">
        <f>BR906*EXP('Capital Market Assumptions'!#REF!+'Capital Market Assumptions'!#REF!*'Random Draws'!E905)</f>
        <v>#REF!</v>
      </c>
      <c r="G906" s="64" t="e">
        <f>BS906*EXP('Capital Market Assumptions'!#REF!+'Capital Market Assumptions'!#REF!*'Random Draws'!F905)</f>
        <v>#REF!</v>
      </c>
      <c r="H906" s="6" t="e">
        <f>BT906*EXP('Capital Market Assumptions'!#REF!+'Capital Market Assumptions'!#REF!*'Random Draws'!G905)</f>
        <v>#REF!</v>
      </c>
      <c r="I906" s="6" t="e">
        <f>BU906*EXP('Capital Market Assumptions'!#REF!+'Capital Market Assumptions'!#REF!*'Random Draws'!H905)</f>
        <v>#REF!</v>
      </c>
      <c r="J906" s="6" t="e">
        <f>BV906*EXP('Capital Market Assumptions'!#REF!+'Capital Market Assumptions'!#REF!*'Random Draws'!I905)</f>
        <v>#REF!</v>
      </c>
      <c r="K906" s="6" t="e">
        <f>BW906*EXP('Capital Market Assumptions'!#REF!+'Capital Market Assumptions'!#REF!*'Random Draws'!J905)</f>
        <v>#REF!</v>
      </c>
      <c r="L906" s="6" t="e">
        <f>BX906*EXP('Capital Market Assumptions'!#REF!+'Capital Market Assumptions'!#REF!*'Random Draws'!K905)</f>
        <v>#REF!</v>
      </c>
      <c r="M906" s="6" t="e">
        <f>BY906*EXP('Capital Market Assumptions'!#REF!+'Capital Market Assumptions'!#REF!*'Random Draws'!L905)</f>
        <v>#REF!</v>
      </c>
      <c r="N906" s="6" t="e">
        <f>BZ906*EXP('Capital Market Assumptions'!#REF!+'Capital Market Assumptions'!#REF!*'Random Draws'!M905)</f>
        <v>#REF!</v>
      </c>
      <c r="O906" s="6" t="e">
        <f>CA906*EXP('Capital Market Assumptions'!#REF!+'Capital Market Assumptions'!#REF!*'Random Draws'!N905)</f>
        <v>#REF!</v>
      </c>
      <c r="P906" s="6" t="e">
        <f>CB906*EXP('Capital Market Assumptions'!#REF!+'Capital Market Assumptions'!#REF!*'Random Draws'!O905)</f>
        <v>#REF!</v>
      </c>
      <c r="Q906" s="6" t="e">
        <f>CC906*EXP('Capital Market Assumptions'!#REF!+'Capital Market Assumptions'!#REF!*'Random Draws'!P905)</f>
        <v>#REF!</v>
      </c>
      <c r="R906" s="6" t="e">
        <f>CD906*EXP('Capital Market Assumptions'!#REF!+'Capital Market Assumptions'!#REF!*'Random Draws'!Q905)</f>
        <v>#REF!</v>
      </c>
      <c r="S906" s="6" t="e">
        <f>CE906*EXP('Capital Market Assumptions'!#REF!+'Capital Market Assumptions'!#REF!*'Random Draws'!R905)</f>
        <v>#REF!</v>
      </c>
      <c r="T906" s="6" t="e">
        <f>CF906*EXP('Capital Market Assumptions'!#REF!+'Capital Market Assumptions'!#REF!*'Random Draws'!S905)</f>
        <v>#REF!</v>
      </c>
      <c r="U906" s="6" t="e">
        <f>CG906*EXP('Capital Market Assumptions'!#REF!+'Capital Market Assumptions'!#REF!*'Random Draws'!T905)</f>
        <v>#REF!</v>
      </c>
      <c r="V906" s="6" t="e">
        <f>CH906*EXP('Capital Market Assumptions'!#REF!+'Capital Market Assumptions'!#REF!*'Random Draws'!U905)</f>
        <v>#REF!</v>
      </c>
      <c r="W906" s="6" t="e">
        <f>CI906*EXP('Capital Market Assumptions'!#REF!+'Capital Market Assumptions'!#REF!*'Random Draws'!V905)</f>
        <v>#REF!</v>
      </c>
      <c r="X906" s="6" t="e">
        <f>CJ906*EXP('Capital Market Assumptions'!#REF!+'Capital Market Assumptions'!#REF!*'Random Draws'!W905)</f>
        <v>#REF!</v>
      </c>
      <c r="Y906" s="6" t="e">
        <f>CK906*EXP('Capital Market Assumptions'!#REF!+'Capital Market Assumptions'!#REF!*'Random Draws'!X905)</f>
        <v>#REF!</v>
      </c>
      <c r="Z906" s="6" t="e">
        <f>CL906*EXP('Capital Market Assumptions'!#REF!+'Capital Market Assumptions'!#REF!*'Random Draws'!Y905)</f>
        <v>#REF!</v>
      </c>
      <c r="AA906" s="6" t="e">
        <f>CM906*EXP('Capital Market Assumptions'!#REF!+'Capital Market Assumptions'!#REF!*'Random Draws'!Z905)</f>
        <v>#REF!</v>
      </c>
      <c r="AB906" s="6" t="e">
        <f>CN906*EXP('Capital Market Assumptions'!#REF!+'Capital Market Assumptions'!#REF!*'Random Draws'!AA905)</f>
        <v>#REF!</v>
      </c>
      <c r="AC906" s="6" t="e">
        <f>CO906*EXP('Capital Market Assumptions'!#REF!+'Capital Market Assumptions'!#REF!*'Random Draws'!AB905)</f>
        <v>#REF!</v>
      </c>
      <c r="AD906" s="6" t="e">
        <f>CP906*EXP('Capital Market Assumptions'!#REF!+'Capital Market Assumptions'!#REF!*'Random Draws'!AC905)</f>
        <v>#REF!</v>
      </c>
      <c r="AE906" s="6" t="e">
        <f>CQ906*EXP('Capital Market Assumptions'!#REF!+'Capital Market Assumptions'!#REF!*'Random Draws'!AD905)</f>
        <v>#REF!</v>
      </c>
      <c r="AF906" s="6" t="e">
        <f>CR906*EXP('Capital Market Assumptions'!#REF!+'Capital Market Assumptions'!#REF!*'Random Draws'!AE905)</f>
        <v>#REF!</v>
      </c>
      <c r="AH906">
        <f t="shared" si="1091"/>
        <v>4.2999999999999261E-2</v>
      </c>
      <c r="AI906">
        <f t="shared" si="1092"/>
        <v>1.0600000000000023</v>
      </c>
      <c r="AJ906">
        <f t="shared" si="1093"/>
        <v>2.0930000000000035</v>
      </c>
      <c r="AK906">
        <f t="shared" si="1094"/>
        <v>3.1530000000000058</v>
      </c>
      <c r="AL906">
        <f t="shared" si="1095"/>
        <v>4.2659999999999911</v>
      </c>
      <c r="AM906">
        <f t="shared" si="1096"/>
        <v>5.3020000000000067</v>
      </c>
      <c r="AN906">
        <f t="shared" si="1097"/>
        <v>6.3569999999999993</v>
      </c>
      <c r="AO906">
        <f t="shared" si="1098"/>
        <v>7.3900000000000006</v>
      </c>
      <c r="AP906">
        <f t="shared" si="1099"/>
        <v>8.3549999999999898</v>
      </c>
      <c r="AQ906">
        <f t="shared" si="1100"/>
        <v>9.2480000000000047</v>
      </c>
      <c r="AR906">
        <v>9.9540000000000006</v>
      </c>
      <c r="AS906">
        <v>10.536</v>
      </c>
      <c r="AT906">
        <v>11.061999999999999</v>
      </c>
      <c r="AU906">
        <v>11.587</v>
      </c>
      <c r="AV906">
        <v>12.256</v>
      </c>
      <c r="AW906">
        <v>12.815</v>
      </c>
      <c r="AX906">
        <v>13.287000000000001</v>
      </c>
      <c r="AY906">
        <v>13.785</v>
      </c>
      <c r="AZ906">
        <v>14.218999999999999</v>
      </c>
      <c r="BA906">
        <v>14.718999999999999</v>
      </c>
      <c r="BB906" t="e">
        <f>LRP!#REF!</f>
        <v>#REF!</v>
      </c>
      <c r="BC906" t="e">
        <f>LRP!#REF!</f>
        <v>#REF!</v>
      </c>
      <c r="BD906" t="e">
        <f>LRP!#REF!</f>
        <v>#REF!</v>
      </c>
      <c r="BE906" t="e">
        <f>LRP!#REF!</f>
        <v>#REF!</v>
      </c>
      <c r="BF906" t="e">
        <f>LRP!#REF!</f>
        <v>#REF!</v>
      </c>
      <c r="BG906" t="e">
        <f>LRP!#REF!</f>
        <v>#REF!</v>
      </c>
      <c r="BH906" t="e">
        <f>LRP!#REF!</f>
        <v>#REF!</v>
      </c>
      <c r="BI906" t="e">
        <f>LRP!#REF!</f>
        <v>#REF!</v>
      </c>
      <c r="BJ906" t="e">
        <f>LRP!#REF!</f>
        <v>#REF!</v>
      </c>
      <c r="BK906" t="e">
        <f>LRP!#REF!</f>
        <v>#REF!</v>
      </c>
      <c r="BM906">
        <f t="shared" si="1144"/>
        <v>471</v>
      </c>
      <c r="BN906">
        <f t="shared" si="1144"/>
        <v>471</v>
      </c>
      <c r="BO906">
        <f t="shared" si="1144"/>
        <v>471</v>
      </c>
      <c r="BP906" s="6" t="e">
        <f t="shared" si="1101"/>
        <v>#REF!</v>
      </c>
      <c r="BQ906" s="6" t="e">
        <f t="shared" si="1102"/>
        <v>#REF!</v>
      </c>
      <c r="BR906" s="6" t="e">
        <f t="shared" si="1103"/>
        <v>#REF!</v>
      </c>
      <c r="BS906" s="6" t="e">
        <f t="shared" si="1104"/>
        <v>#REF!</v>
      </c>
      <c r="BT906" s="6" t="e">
        <f t="shared" si="1105"/>
        <v>#REF!</v>
      </c>
      <c r="BU906" s="6" t="e">
        <f t="shared" si="1106"/>
        <v>#REF!</v>
      </c>
      <c r="BV906" s="6" t="e">
        <f t="shared" si="1107"/>
        <v>#REF!</v>
      </c>
      <c r="BW906" s="6" t="e">
        <f t="shared" si="1108"/>
        <v>#REF!</v>
      </c>
      <c r="BX906" s="6" t="e">
        <f t="shared" si="1109"/>
        <v>#REF!</v>
      </c>
      <c r="BY906" s="6" t="e">
        <f t="shared" si="1110"/>
        <v>#REF!</v>
      </c>
      <c r="BZ906" s="6" t="e">
        <f t="shared" si="1111"/>
        <v>#REF!</v>
      </c>
      <c r="CA906" s="6" t="e">
        <f t="shared" si="1112"/>
        <v>#REF!</v>
      </c>
      <c r="CB906" s="6" t="e">
        <f t="shared" si="1113"/>
        <v>#REF!</v>
      </c>
      <c r="CC906" s="6" t="e">
        <f t="shared" si="1114"/>
        <v>#REF!</v>
      </c>
      <c r="CD906" s="6" t="e">
        <f t="shared" si="1115"/>
        <v>#REF!</v>
      </c>
      <c r="CE906" s="6" t="e">
        <f t="shared" si="1116"/>
        <v>#REF!</v>
      </c>
      <c r="CF906" s="6" t="e">
        <f t="shared" si="1117"/>
        <v>#REF!</v>
      </c>
      <c r="CG906" s="6" t="e">
        <f t="shared" si="1118"/>
        <v>#REF!</v>
      </c>
      <c r="CH906" s="6" t="e">
        <f t="shared" si="1119"/>
        <v>#REF!</v>
      </c>
      <c r="CI906" s="6" t="e">
        <f t="shared" si="1120"/>
        <v>#REF!</v>
      </c>
      <c r="CJ906" s="6" t="e">
        <f t="shared" si="1083"/>
        <v>#REF!</v>
      </c>
      <c r="CK906" s="6" t="e">
        <f t="shared" si="1083"/>
        <v>#REF!</v>
      </c>
      <c r="CL906" s="6" t="e">
        <f t="shared" si="1083"/>
        <v>#REF!</v>
      </c>
      <c r="CM906" s="6" t="e">
        <f t="shared" si="1083"/>
        <v>#REF!</v>
      </c>
      <c r="CN906" s="6" t="e">
        <f t="shared" si="1083"/>
        <v>#REF!</v>
      </c>
      <c r="CO906" s="6" t="e">
        <f t="shared" si="1081"/>
        <v>#REF!</v>
      </c>
      <c r="CP906" s="6" t="e">
        <f t="shared" si="1081"/>
        <v>#REF!</v>
      </c>
      <c r="CQ906" s="6" t="e">
        <f t="shared" si="1081"/>
        <v>#REF!</v>
      </c>
      <c r="CR906" s="6" t="e">
        <f t="shared" si="1081"/>
        <v>#REF!</v>
      </c>
      <c r="CS906" s="6" t="e">
        <f t="shared" si="1081"/>
        <v>#REF!</v>
      </c>
      <c r="CU906" s="6" t="e">
        <f t="shared" si="1121"/>
        <v>#REF!</v>
      </c>
      <c r="CV906" s="6" t="e">
        <f t="shared" si="1122"/>
        <v>#REF!</v>
      </c>
      <c r="CW906" s="6" t="e">
        <f t="shared" si="1123"/>
        <v>#REF!</v>
      </c>
      <c r="CX906" s="6" t="e">
        <f t="shared" si="1124"/>
        <v>#REF!</v>
      </c>
      <c r="CY906" s="6" t="e">
        <f t="shared" si="1125"/>
        <v>#REF!</v>
      </c>
      <c r="CZ906" s="6" t="e">
        <f t="shared" si="1126"/>
        <v>#REF!</v>
      </c>
      <c r="DA906" s="6" t="e">
        <f t="shared" si="1127"/>
        <v>#REF!</v>
      </c>
      <c r="DB906" s="6" t="e">
        <f t="shared" si="1128"/>
        <v>#REF!</v>
      </c>
      <c r="DC906" s="6" t="e">
        <f t="shared" si="1129"/>
        <v>#REF!</v>
      </c>
      <c r="DD906" s="6" t="e">
        <f t="shared" si="1130"/>
        <v>#REF!</v>
      </c>
      <c r="DE906" s="6" t="e">
        <f t="shared" si="1131"/>
        <v>#REF!</v>
      </c>
      <c r="DF906" s="6" t="e">
        <f t="shared" si="1132"/>
        <v>#REF!</v>
      </c>
      <c r="DG906" s="6" t="e">
        <f t="shared" si="1133"/>
        <v>#REF!</v>
      </c>
      <c r="DH906" s="6" t="e">
        <f t="shared" si="1134"/>
        <v>#REF!</v>
      </c>
      <c r="DI906" s="6" t="e">
        <f t="shared" si="1135"/>
        <v>#REF!</v>
      </c>
      <c r="DJ906" s="6" t="e">
        <f t="shared" si="1136"/>
        <v>#REF!</v>
      </c>
      <c r="DK906" s="6" t="e">
        <f t="shared" si="1137"/>
        <v>#REF!</v>
      </c>
      <c r="DL906" s="6" t="e">
        <f t="shared" si="1138"/>
        <v>#REF!</v>
      </c>
      <c r="DM906" s="6" t="e">
        <f t="shared" si="1139"/>
        <v>#REF!</v>
      </c>
      <c r="DN906" s="6" t="e">
        <f t="shared" si="1140"/>
        <v>#REF!</v>
      </c>
      <c r="DO906" s="6" t="e">
        <f t="shared" si="1084"/>
        <v>#REF!</v>
      </c>
      <c r="DP906" s="6" t="e">
        <f t="shared" si="1084"/>
        <v>#REF!</v>
      </c>
      <c r="DQ906" s="6" t="e">
        <f t="shared" si="1084"/>
        <v>#REF!</v>
      </c>
      <c r="DR906" s="6" t="e">
        <f t="shared" si="1084"/>
        <v>#REF!</v>
      </c>
      <c r="DS906" s="6" t="e">
        <f t="shared" si="1084"/>
        <v>#REF!</v>
      </c>
      <c r="DT906" s="6" t="e">
        <f t="shared" si="1082"/>
        <v>#REF!</v>
      </c>
      <c r="DU906" s="6" t="e">
        <f t="shared" si="1082"/>
        <v>#REF!</v>
      </c>
      <c r="DV906" s="6" t="e">
        <f t="shared" si="1082"/>
        <v>#REF!</v>
      </c>
      <c r="DW906" s="6" t="e">
        <f t="shared" si="1082"/>
        <v>#REF!</v>
      </c>
      <c r="DX906" s="6" t="e">
        <f t="shared" si="1082"/>
        <v>#REF!</v>
      </c>
      <c r="DZ906" s="6" t="e">
        <f t="shared" si="1088"/>
        <v>#REF!</v>
      </c>
      <c r="EA906" s="6" t="e">
        <f t="shared" si="1088"/>
        <v>#REF!</v>
      </c>
      <c r="EB906" s="6" t="e">
        <f t="shared" si="1088"/>
        <v>#REF!</v>
      </c>
      <c r="EC906" s="6" t="e">
        <f t="shared" si="1088"/>
        <v>#REF!</v>
      </c>
      <c r="ED906" s="6" t="e">
        <f t="shared" si="1088"/>
        <v>#REF!</v>
      </c>
      <c r="EE906" s="6" t="e">
        <f t="shared" si="1088"/>
        <v>#REF!</v>
      </c>
      <c r="EF906" s="6" t="e">
        <f t="shared" si="1088"/>
        <v>#REF!</v>
      </c>
      <c r="EG906" s="6" t="e">
        <f t="shared" si="1088"/>
        <v>#REF!</v>
      </c>
      <c r="EH906" s="6" t="e">
        <f t="shared" si="1088"/>
        <v>#REF!</v>
      </c>
      <c r="EI906" s="6" t="e">
        <f t="shared" si="1088"/>
        <v>#REF!</v>
      </c>
      <c r="EJ906" s="6" t="e">
        <f t="shared" si="1088"/>
        <v>#REF!</v>
      </c>
      <c r="EK906" s="6" t="e">
        <f t="shared" si="1088"/>
        <v>#REF!</v>
      </c>
      <c r="EL906" s="6" t="e">
        <f t="shared" si="1088"/>
        <v>#REF!</v>
      </c>
      <c r="EM906" s="6" t="e">
        <f t="shared" si="1088"/>
        <v>#REF!</v>
      </c>
      <c r="EN906" s="6" t="e">
        <f t="shared" si="1087"/>
        <v>#REF!</v>
      </c>
      <c r="EO906" s="6" t="e">
        <f t="shared" si="1087"/>
        <v>#REF!</v>
      </c>
      <c r="EP906" s="6" t="e">
        <f t="shared" si="1079"/>
        <v>#REF!</v>
      </c>
      <c r="EQ906" s="6" t="e">
        <f t="shared" si="1079"/>
        <v>#REF!</v>
      </c>
      <c r="ER906" s="6" t="e">
        <f t="shared" si="1079"/>
        <v>#REF!</v>
      </c>
      <c r="ES906" s="6" t="e">
        <f t="shared" si="1079"/>
        <v>#REF!</v>
      </c>
      <c r="ET906" s="6" t="e">
        <f t="shared" si="1079"/>
        <v>#REF!</v>
      </c>
      <c r="EU906" s="6" t="e">
        <f t="shared" si="1078"/>
        <v>#REF!</v>
      </c>
      <c r="EV906" s="6" t="e">
        <f t="shared" si="1078"/>
        <v>#REF!</v>
      </c>
      <c r="EW906" s="6" t="e">
        <f t="shared" si="1073"/>
        <v>#REF!</v>
      </c>
      <c r="EX906" s="6" t="e">
        <f t="shared" si="1073"/>
        <v>#REF!</v>
      </c>
      <c r="EY906" s="6" t="e">
        <f t="shared" si="1073"/>
        <v>#REF!</v>
      </c>
      <c r="EZ906" s="6" t="e">
        <f t="shared" si="1073"/>
        <v>#REF!</v>
      </c>
      <c r="FA906" s="6" t="e">
        <f t="shared" si="1073"/>
        <v>#REF!</v>
      </c>
      <c r="FB906" s="6" t="e">
        <f t="shared" si="1073"/>
        <v>#REF!</v>
      </c>
      <c r="FC906" s="6" t="e">
        <f t="shared" si="1073"/>
        <v>#REF!</v>
      </c>
      <c r="FE906" s="6" t="e">
        <f t="shared" si="1143"/>
        <v>#REF!</v>
      </c>
      <c r="FF906" s="6" t="e">
        <f t="shared" si="1143"/>
        <v>#REF!</v>
      </c>
      <c r="FG906" s="6" t="e">
        <f t="shared" si="1143"/>
        <v>#REF!</v>
      </c>
      <c r="FH906" s="6" t="e">
        <f t="shared" si="1143"/>
        <v>#REF!</v>
      </c>
      <c r="FI906" s="6" t="e">
        <f t="shared" si="1143"/>
        <v>#REF!</v>
      </c>
      <c r="FJ906" s="6" t="e">
        <f t="shared" si="1143"/>
        <v>#REF!</v>
      </c>
      <c r="FK906" s="6" t="e">
        <f t="shared" si="1143"/>
        <v>#REF!</v>
      </c>
      <c r="FL906" s="6" t="e">
        <f t="shared" si="1143"/>
        <v>#REF!</v>
      </c>
      <c r="FM906" s="6" t="e">
        <f t="shared" si="1143"/>
        <v>#REF!</v>
      </c>
      <c r="FN906" s="6" t="e">
        <f t="shared" si="1141"/>
        <v>#REF!</v>
      </c>
      <c r="FO906" s="6" t="e">
        <f t="shared" si="1086"/>
        <v>#REF!</v>
      </c>
      <c r="FP906" s="6" t="e">
        <f t="shared" si="1086"/>
        <v>#REF!</v>
      </c>
      <c r="FQ906" s="6" t="e">
        <f t="shared" si="1086"/>
        <v>#REF!</v>
      </c>
      <c r="FR906" s="6" t="e">
        <f t="shared" si="1086"/>
        <v>#REF!</v>
      </c>
      <c r="FS906" s="6" t="e">
        <f t="shared" si="1086"/>
        <v>#REF!</v>
      </c>
      <c r="FT906" s="6" t="e">
        <f t="shared" si="1086"/>
        <v>#REF!</v>
      </c>
      <c r="FU906" s="6" t="e">
        <f t="shared" si="1071"/>
        <v>#REF!</v>
      </c>
      <c r="FV906" s="6" t="e">
        <f t="shared" si="1070"/>
        <v>#REF!</v>
      </c>
      <c r="FW906" s="6" t="e">
        <f t="shared" si="1070"/>
        <v>#REF!</v>
      </c>
      <c r="FX906" s="6" t="e">
        <f t="shared" si="1089"/>
        <v>#REF!</v>
      </c>
      <c r="FY906" s="6" t="e">
        <f t="shared" si="1089"/>
        <v>#REF!</v>
      </c>
      <c r="FZ906" s="6" t="e">
        <f t="shared" si="1089"/>
        <v>#REF!</v>
      </c>
      <c r="GA906" s="6" t="e">
        <f t="shared" si="1089"/>
        <v>#REF!</v>
      </c>
      <c r="GB906" s="6" t="e">
        <f t="shared" si="1089"/>
        <v>#REF!</v>
      </c>
      <c r="GC906" s="6" t="e">
        <f t="shared" si="1085"/>
        <v>#REF!</v>
      </c>
      <c r="GD906" s="6" t="e">
        <f t="shared" si="1085"/>
        <v>#REF!</v>
      </c>
      <c r="GE906" s="6" t="e">
        <f t="shared" si="1085"/>
        <v>#REF!</v>
      </c>
      <c r="GF906" s="6" t="e">
        <f t="shared" si="1085"/>
        <v>#REF!</v>
      </c>
      <c r="GG906" s="6" t="e">
        <f t="shared" si="1085"/>
        <v>#REF!</v>
      </c>
      <c r="GH906" s="6" t="e">
        <f t="shared" si="1085"/>
        <v>#REF!</v>
      </c>
    </row>
    <row r="907" spans="1:190" x14ac:dyDescent="0.3">
      <c r="A907">
        <f t="shared" si="1142"/>
        <v>903</v>
      </c>
      <c r="B907">
        <f t="shared" si="1090"/>
        <v>471</v>
      </c>
      <c r="C907" s="64" t="e">
        <f>BO907*EXP('Capital Market Assumptions'!#REF!+'Capital Market Assumptions'!#REF!*'Random Draws'!B906)</f>
        <v>#REF!</v>
      </c>
      <c r="D907" s="64" t="e">
        <f>BP907*EXP('Capital Market Assumptions'!#REF!+'Capital Market Assumptions'!#REF!*'Random Draws'!C906)</f>
        <v>#REF!</v>
      </c>
      <c r="E907" s="64" t="e">
        <f>BQ907*EXP('Capital Market Assumptions'!#REF!+'Capital Market Assumptions'!#REF!*'Random Draws'!D906)</f>
        <v>#REF!</v>
      </c>
      <c r="F907" s="64" t="e">
        <f>BR907*EXP('Capital Market Assumptions'!#REF!+'Capital Market Assumptions'!#REF!*'Random Draws'!E906)</f>
        <v>#REF!</v>
      </c>
      <c r="G907" s="64" t="e">
        <f>BS907*EXP('Capital Market Assumptions'!#REF!+'Capital Market Assumptions'!#REF!*'Random Draws'!F906)</f>
        <v>#REF!</v>
      </c>
      <c r="H907" s="6" t="e">
        <f>BT907*EXP('Capital Market Assumptions'!#REF!+'Capital Market Assumptions'!#REF!*'Random Draws'!G906)</f>
        <v>#REF!</v>
      </c>
      <c r="I907" s="6" t="e">
        <f>BU907*EXP('Capital Market Assumptions'!#REF!+'Capital Market Assumptions'!#REF!*'Random Draws'!H906)</f>
        <v>#REF!</v>
      </c>
      <c r="J907" s="6" t="e">
        <f>BV907*EXP('Capital Market Assumptions'!#REF!+'Capital Market Assumptions'!#REF!*'Random Draws'!I906)</f>
        <v>#REF!</v>
      </c>
      <c r="K907" s="6" t="e">
        <f>BW907*EXP('Capital Market Assumptions'!#REF!+'Capital Market Assumptions'!#REF!*'Random Draws'!J906)</f>
        <v>#REF!</v>
      </c>
      <c r="L907" s="6" t="e">
        <f>BX907*EXP('Capital Market Assumptions'!#REF!+'Capital Market Assumptions'!#REF!*'Random Draws'!K906)</f>
        <v>#REF!</v>
      </c>
      <c r="M907" s="6" t="e">
        <f>BY907*EXP('Capital Market Assumptions'!#REF!+'Capital Market Assumptions'!#REF!*'Random Draws'!L906)</f>
        <v>#REF!</v>
      </c>
      <c r="N907" s="6" t="e">
        <f>BZ907*EXP('Capital Market Assumptions'!#REF!+'Capital Market Assumptions'!#REF!*'Random Draws'!M906)</f>
        <v>#REF!</v>
      </c>
      <c r="O907" s="6" t="e">
        <f>CA907*EXP('Capital Market Assumptions'!#REF!+'Capital Market Assumptions'!#REF!*'Random Draws'!N906)</f>
        <v>#REF!</v>
      </c>
      <c r="P907" s="6" t="e">
        <f>CB907*EXP('Capital Market Assumptions'!#REF!+'Capital Market Assumptions'!#REF!*'Random Draws'!O906)</f>
        <v>#REF!</v>
      </c>
      <c r="Q907" s="6" t="e">
        <f>CC907*EXP('Capital Market Assumptions'!#REF!+'Capital Market Assumptions'!#REF!*'Random Draws'!P906)</f>
        <v>#REF!</v>
      </c>
      <c r="R907" s="6" t="e">
        <f>CD907*EXP('Capital Market Assumptions'!#REF!+'Capital Market Assumptions'!#REF!*'Random Draws'!Q906)</f>
        <v>#REF!</v>
      </c>
      <c r="S907" s="6" t="e">
        <f>CE907*EXP('Capital Market Assumptions'!#REF!+'Capital Market Assumptions'!#REF!*'Random Draws'!R906)</f>
        <v>#REF!</v>
      </c>
      <c r="T907" s="6" t="e">
        <f>CF907*EXP('Capital Market Assumptions'!#REF!+'Capital Market Assumptions'!#REF!*'Random Draws'!S906)</f>
        <v>#REF!</v>
      </c>
      <c r="U907" s="6" t="e">
        <f>CG907*EXP('Capital Market Assumptions'!#REF!+'Capital Market Assumptions'!#REF!*'Random Draws'!T906)</f>
        <v>#REF!</v>
      </c>
      <c r="V907" s="6" t="e">
        <f>CH907*EXP('Capital Market Assumptions'!#REF!+'Capital Market Assumptions'!#REF!*'Random Draws'!U906)</f>
        <v>#REF!</v>
      </c>
      <c r="W907" s="6" t="e">
        <f>CI907*EXP('Capital Market Assumptions'!#REF!+'Capital Market Assumptions'!#REF!*'Random Draws'!V906)</f>
        <v>#REF!</v>
      </c>
      <c r="X907" s="6" t="e">
        <f>CJ907*EXP('Capital Market Assumptions'!#REF!+'Capital Market Assumptions'!#REF!*'Random Draws'!W906)</f>
        <v>#REF!</v>
      </c>
      <c r="Y907" s="6" t="e">
        <f>CK907*EXP('Capital Market Assumptions'!#REF!+'Capital Market Assumptions'!#REF!*'Random Draws'!X906)</f>
        <v>#REF!</v>
      </c>
      <c r="Z907" s="6" t="e">
        <f>CL907*EXP('Capital Market Assumptions'!#REF!+'Capital Market Assumptions'!#REF!*'Random Draws'!Y906)</f>
        <v>#REF!</v>
      </c>
      <c r="AA907" s="6" t="e">
        <f>CM907*EXP('Capital Market Assumptions'!#REF!+'Capital Market Assumptions'!#REF!*'Random Draws'!Z906)</f>
        <v>#REF!</v>
      </c>
      <c r="AB907" s="6" t="e">
        <f>CN907*EXP('Capital Market Assumptions'!#REF!+'Capital Market Assumptions'!#REF!*'Random Draws'!AA906)</f>
        <v>#REF!</v>
      </c>
      <c r="AC907" s="6" t="e">
        <f>CO907*EXP('Capital Market Assumptions'!#REF!+'Capital Market Assumptions'!#REF!*'Random Draws'!AB906)</f>
        <v>#REF!</v>
      </c>
      <c r="AD907" s="6" t="e">
        <f>CP907*EXP('Capital Market Assumptions'!#REF!+'Capital Market Assumptions'!#REF!*'Random Draws'!AC906)</f>
        <v>#REF!</v>
      </c>
      <c r="AE907" s="6" t="e">
        <f>CQ907*EXP('Capital Market Assumptions'!#REF!+'Capital Market Assumptions'!#REF!*'Random Draws'!AD906)</f>
        <v>#REF!</v>
      </c>
      <c r="AF907" s="6" t="e">
        <f>CR907*EXP('Capital Market Assumptions'!#REF!+'Capital Market Assumptions'!#REF!*'Random Draws'!AE906)</f>
        <v>#REF!</v>
      </c>
      <c r="AH907">
        <f t="shared" si="1091"/>
        <v>4.2999999999999261E-2</v>
      </c>
      <c r="AI907">
        <f t="shared" si="1092"/>
        <v>1.0600000000000023</v>
      </c>
      <c r="AJ907">
        <f t="shared" si="1093"/>
        <v>2.0930000000000035</v>
      </c>
      <c r="AK907">
        <f t="shared" si="1094"/>
        <v>3.1530000000000058</v>
      </c>
      <c r="AL907">
        <f t="shared" si="1095"/>
        <v>4.2659999999999911</v>
      </c>
      <c r="AM907">
        <f t="shared" si="1096"/>
        <v>5.3020000000000067</v>
      </c>
      <c r="AN907">
        <f t="shared" si="1097"/>
        <v>6.3569999999999993</v>
      </c>
      <c r="AO907">
        <f t="shared" si="1098"/>
        <v>7.3900000000000006</v>
      </c>
      <c r="AP907">
        <f t="shared" si="1099"/>
        <v>8.3549999999999898</v>
      </c>
      <c r="AQ907">
        <f t="shared" si="1100"/>
        <v>9.2480000000000047</v>
      </c>
      <c r="AR907">
        <v>9.9540000000000006</v>
      </c>
      <c r="AS907">
        <v>10.536</v>
      </c>
      <c r="AT907">
        <v>11.061999999999999</v>
      </c>
      <c r="AU907">
        <v>11.587</v>
      </c>
      <c r="AV907">
        <v>12.256</v>
      </c>
      <c r="AW907">
        <v>12.815</v>
      </c>
      <c r="AX907">
        <v>13.287000000000001</v>
      </c>
      <c r="AY907">
        <v>13.785</v>
      </c>
      <c r="AZ907">
        <v>14.218999999999999</v>
      </c>
      <c r="BA907">
        <v>14.718999999999999</v>
      </c>
      <c r="BB907" t="e">
        <f>LRP!#REF!</f>
        <v>#REF!</v>
      </c>
      <c r="BC907" t="e">
        <f>LRP!#REF!</f>
        <v>#REF!</v>
      </c>
      <c r="BD907" t="e">
        <f>LRP!#REF!</f>
        <v>#REF!</v>
      </c>
      <c r="BE907" t="e">
        <f>LRP!#REF!</f>
        <v>#REF!</v>
      </c>
      <c r="BF907" t="e">
        <f>LRP!#REF!</f>
        <v>#REF!</v>
      </c>
      <c r="BG907" t="e">
        <f>LRP!#REF!</f>
        <v>#REF!</v>
      </c>
      <c r="BH907" t="e">
        <f>LRP!#REF!</f>
        <v>#REF!</v>
      </c>
      <c r="BI907" t="e">
        <f>LRP!#REF!</f>
        <v>#REF!</v>
      </c>
      <c r="BJ907" t="e">
        <f>LRP!#REF!</f>
        <v>#REF!</v>
      </c>
      <c r="BK907" t="e">
        <f>LRP!#REF!</f>
        <v>#REF!</v>
      </c>
      <c r="BM907">
        <f t="shared" si="1144"/>
        <v>471</v>
      </c>
      <c r="BN907">
        <f t="shared" si="1144"/>
        <v>471</v>
      </c>
      <c r="BO907">
        <f t="shared" si="1144"/>
        <v>471</v>
      </c>
      <c r="BP907" s="6" t="e">
        <f t="shared" si="1101"/>
        <v>#REF!</v>
      </c>
      <c r="BQ907" s="6" t="e">
        <f t="shared" si="1102"/>
        <v>#REF!</v>
      </c>
      <c r="BR907" s="6" t="e">
        <f t="shared" si="1103"/>
        <v>#REF!</v>
      </c>
      <c r="BS907" s="6" t="e">
        <f t="shared" si="1104"/>
        <v>#REF!</v>
      </c>
      <c r="BT907" s="6" t="e">
        <f t="shared" si="1105"/>
        <v>#REF!</v>
      </c>
      <c r="BU907" s="6" t="e">
        <f t="shared" si="1106"/>
        <v>#REF!</v>
      </c>
      <c r="BV907" s="6" t="e">
        <f t="shared" si="1107"/>
        <v>#REF!</v>
      </c>
      <c r="BW907" s="6" t="e">
        <f t="shared" si="1108"/>
        <v>#REF!</v>
      </c>
      <c r="BX907" s="6" t="e">
        <f t="shared" si="1109"/>
        <v>#REF!</v>
      </c>
      <c r="BY907" s="6" t="e">
        <f t="shared" si="1110"/>
        <v>#REF!</v>
      </c>
      <c r="BZ907" s="6" t="e">
        <f t="shared" si="1111"/>
        <v>#REF!</v>
      </c>
      <c r="CA907" s="6" t="e">
        <f t="shared" si="1112"/>
        <v>#REF!</v>
      </c>
      <c r="CB907" s="6" t="e">
        <f t="shared" si="1113"/>
        <v>#REF!</v>
      </c>
      <c r="CC907" s="6" t="e">
        <f t="shared" si="1114"/>
        <v>#REF!</v>
      </c>
      <c r="CD907" s="6" t="e">
        <f t="shared" si="1115"/>
        <v>#REF!</v>
      </c>
      <c r="CE907" s="6" t="e">
        <f t="shared" si="1116"/>
        <v>#REF!</v>
      </c>
      <c r="CF907" s="6" t="e">
        <f t="shared" si="1117"/>
        <v>#REF!</v>
      </c>
      <c r="CG907" s="6" t="e">
        <f t="shared" si="1118"/>
        <v>#REF!</v>
      </c>
      <c r="CH907" s="6" t="e">
        <f t="shared" si="1119"/>
        <v>#REF!</v>
      </c>
      <c r="CI907" s="6" t="e">
        <f t="shared" si="1120"/>
        <v>#REF!</v>
      </c>
      <c r="CJ907" s="6" t="e">
        <f t="shared" si="1083"/>
        <v>#REF!</v>
      </c>
      <c r="CK907" s="6" t="e">
        <f t="shared" si="1083"/>
        <v>#REF!</v>
      </c>
      <c r="CL907" s="6" t="e">
        <f t="shared" si="1083"/>
        <v>#REF!</v>
      </c>
      <c r="CM907" s="6" t="e">
        <f t="shared" si="1083"/>
        <v>#REF!</v>
      </c>
      <c r="CN907" s="6" t="e">
        <f t="shared" si="1083"/>
        <v>#REF!</v>
      </c>
      <c r="CO907" s="6" t="e">
        <f t="shared" si="1081"/>
        <v>#REF!</v>
      </c>
      <c r="CP907" s="6" t="e">
        <f t="shared" si="1081"/>
        <v>#REF!</v>
      </c>
      <c r="CQ907" s="6" t="e">
        <f t="shared" si="1081"/>
        <v>#REF!</v>
      </c>
      <c r="CR907" s="6" t="e">
        <f t="shared" si="1081"/>
        <v>#REF!</v>
      </c>
      <c r="CS907" s="6" t="e">
        <f t="shared" si="1081"/>
        <v>#REF!</v>
      </c>
      <c r="CU907" s="6" t="e">
        <f t="shared" si="1121"/>
        <v>#REF!</v>
      </c>
      <c r="CV907" s="6" t="e">
        <f t="shared" si="1122"/>
        <v>#REF!</v>
      </c>
      <c r="CW907" s="6" t="e">
        <f t="shared" si="1123"/>
        <v>#REF!</v>
      </c>
      <c r="CX907" s="6" t="e">
        <f t="shared" si="1124"/>
        <v>#REF!</v>
      </c>
      <c r="CY907" s="6" t="e">
        <f t="shared" si="1125"/>
        <v>#REF!</v>
      </c>
      <c r="CZ907" s="6" t="e">
        <f t="shared" si="1126"/>
        <v>#REF!</v>
      </c>
      <c r="DA907" s="6" t="e">
        <f t="shared" si="1127"/>
        <v>#REF!</v>
      </c>
      <c r="DB907" s="6" t="e">
        <f t="shared" si="1128"/>
        <v>#REF!</v>
      </c>
      <c r="DC907" s="6" t="e">
        <f t="shared" si="1129"/>
        <v>#REF!</v>
      </c>
      <c r="DD907" s="6" t="e">
        <f t="shared" si="1130"/>
        <v>#REF!</v>
      </c>
      <c r="DE907" s="6" t="e">
        <f t="shared" si="1131"/>
        <v>#REF!</v>
      </c>
      <c r="DF907" s="6" t="e">
        <f t="shared" si="1132"/>
        <v>#REF!</v>
      </c>
      <c r="DG907" s="6" t="e">
        <f t="shared" si="1133"/>
        <v>#REF!</v>
      </c>
      <c r="DH907" s="6" t="e">
        <f t="shared" si="1134"/>
        <v>#REF!</v>
      </c>
      <c r="DI907" s="6" t="e">
        <f t="shared" si="1135"/>
        <v>#REF!</v>
      </c>
      <c r="DJ907" s="6" t="e">
        <f t="shared" si="1136"/>
        <v>#REF!</v>
      </c>
      <c r="DK907" s="6" t="e">
        <f t="shared" si="1137"/>
        <v>#REF!</v>
      </c>
      <c r="DL907" s="6" t="e">
        <f t="shared" si="1138"/>
        <v>#REF!</v>
      </c>
      <c r="DM907" s="6" t="e">
        <f t="shared" si="1139"/>
        <v>#REF!</v>
      </c>
      <c r="DN907" s="6" t="e">
        <f t="shared" si="1140"/>
        <v>#REF!</v>
      </c>
      <c r="DO907" s="6" t="e">
        <f t="shared" si="1084"/>
        <v>#REF!</v>
      </c>
      <c r="DP907" s="6" t="e">
        <f t="shared" si="1084"/>
        <v>#REF!</v>
      </c>
      <c r="DQ907" s="6" t="e">
        <f t="shared" si="1084"/>
        <v>#REF!</v>
      </c>
      <c r="DR907" s="6" t="e">
        <f t="shared" si="1084"/>
        <v>#REF!</v>
      </c>
      <c r="DS907" s="6" t="e">
        <f t="shared" si="1084"/>
        <v>#REF!</v>
      </c>
      <c r="DT907" s="6" t="e">
        <f t="shared" si="1082"/>
        <v>#REF!</v>
      </c>
      <c r="DU907" s="6" t="e">
        <f t="shared" si="1082"/>
        <v>#REF!</v>
      </c>
      <c r="DV907" s="6" t="e">
        <f t="shared" si="1082"/>
        <v>#REF!</v>
      </c>
      <c r="DW907" s="6" t="e">
        <f t="shared" si="1082"/>
        <v>#REF!</v>
      </c>
      <c r="DX907" s="6" t="e">
        <f t="shared" si="1082"/>
        <v>#REF!</v>
      </c>
      <c r="DZ907" s="6" t="e">
        <f t="shared" si="1088"/>
        <v>#REF!</v>
      </c>
      <c r="EA907" s="6" t="e">
        <f t="shared" si="1088"/>
        <v>#REF!</v>
      </c>
      <c r="EB907" s="6" t="e">
        <f t="shared" si="1088"/>
        <v>#REF!</v>
      </c>
      <c r="EC907" s="6" t="e">
        <f t="shared" si="1088"/>
        <v>#REF!</v>
      </c>
      <c r="ED907" s="6" t="e">
        <f t="shared" si="1088"/>
        <v>#REF!</v>
      </c>
      <c r="EE907" s="6" t="e">
        <f t="shared" si="1088"/>
        <v>#REF!</v>
      </c>
      <c r="EF907" s="6" t="e">
        <f t="shared" si="1088"/>
        <v>#REF!</v>
      </c>
      <c r="EG907" s="6" t="e">
        <f t="shared" si="1088"/>
        <v>#REF!</v>
      </c>
      <c r="EH907" s="6" t="e">
        <f t="shared" si="1088"/>
        <v>#REF!</v>
      </c>
      <c r="EI907" s="6" t="e">
        <f t="shared" si="1088"/>
        <v>#REF!</v>
      </c>
      <c r="EJ907" s="6" t="e">
        <f t="shared" si="1088"/>
        <v>#REF!</v>
      </c>
      <c r="EK907" s="6" t="e">
        <f t="shared" si="1088"/>
        <v>#REF!</v>
      </c>
      <c r="EL907" s="6" t="e">
        <f t="shared" si="1088"/>
        <v>#REF!</v>
      </c>
      <c r="EM907" s="6" t="e">
        <f t="shared" si="1088"/>
        <v>#REF!</v>
      </c>
      <c r="EN907" s="6" t="e">
        <f t="shared" si="1087"/>
        <v>#REF!</v>
      </c>
      <c r="EO907" s="6" t="e">
        <f t="shared" si="1087"/>
        <v>#REF!</v>
      </c>
      <c r="EP907" s="6" t="e">
        <f t="shared" si="1079"/>
        <v>#REF!</v>
      </c>
      <c r="EQ907" s="6" t="e">
        <f t="shared" si="1079"/>
        <v>#REF!</v>
      </c>
      <c r="ER907" s="6" t="e">
        <f t="shared" si="1079"/>
        <v>#REF!</v>
      </c>
      <c r="ES907" s="6" t="e">
        <f t="shared" si="1079"/>
        <v>#REF!</v>
      </c>
      <c r="ET907" s="6" t="e">
        <f t="shared" si="1079"/>
        <v>#REF!</v>
      </c>
      <c r="EU907" s="6" t="e">
        <f t="shared" si="1078"/>
        <v>#REF!</v>
      </c>
      <c r="EV907" s="6" t="e">
        <f t="shared" si="1078"/>
        <v>#REF!</v>
      </c>
      <c r="EW907" s="6" t="e">
        <f t="shared" si="1073"/>
        <v>#REF!</v>
      </c>
      <c r="EX907" s="6" t="e">
        <f t="shared" si="1073"/>
        <v>#REF!</v>
      </c>
      <c r="EY907" s="6" t="e">
        <f t="shared" si="1073"/>
        <v>#REF!</v>
      </c>
      <c r="EZ907" s="6" t="e">
        <f t="shared" si="1073"/>
        <v>#REF!</v>
      </c>
      <c r="FA907" s="6" t="e">
        <f t="shared" si="1073"/>
        <v>#REF!</v>
      </c>
      <c r="FB907" s="6" t="e">
        <f t="shared" si="1073"/>
        <v>#REF!</v>
      </c>
      <c r="FC907" s="6" t="e">
        <f t="shared" si="1073"/>
        <v>#REF!</v>
      </c>
      <c r="FE907" s="6" t="e">
        <f t="shared" si="1143"/>
        <v>#REF!</v>
      </c>
      <c r="FF907" s="6" t="e">
        <f t="shared" si="1143"/>
        <v>#REF!</v>
      </c>
      <c r="FG907" s="6" t="e">
        <f t="shared" si="1143"/>
        <v>#REF!</v>
      </c>
      <c r="FH907" s="6" t="e">
        <f t="shared" si="1143"/>
        <v>#REF!</v>
      </c>
      <c r="FI907" s="6" t="e">
        <f t="shared" si="1143"/>
        <v>#REF!</v>
      </c>
      <c r="FJ907" s="6" t="e">
        <f t="shared" si="1143"/>
        <v>#REF!</v>
      </c>
      <c r="FK907" s="6" t="e">
        <f t="shared" si="1143"/>
        <v>#REF!</v>
      </c>
      <c r="FL907" s="6" t="e">
        <f t="shared" si="1143"/>
        <v>#REF!</v>
      </c>
      <c r="FM907" s="6" t="e">
        <f t="shared" si="1143"/>
        <v>#REF!</v>
      </c>
      <c r="FN907" s="6" t="e">
        <f t="shared" si="1141"/>
        <v>#REF!</v>
      </c>
      <c r="FO907" s="6" t="e">
        <f t="shared" si="1086"/>
        <v>#REF!</v>
      </c>
      <c r="FP907" s="6" t="e">
        <f t="shared" si="1086"/>
        <v>#REF!</v>
      </c>
      <c r="FQ907" s="6" t="e">
        <f t="shared" si="1086"/>
        <v>#REF!</v>
      </c>
      <c r="FR907" s="6" t="e">
        <f t="shared" si="1086"/>
        <v>#REF!</v>
      </c>
      <c r="FS907" s="6" t="e">
        <f t="shared" si="1086"/>
        <v>#REF!</v>
      </c>
      <c r="FT907" s="6" t="e">
        <f t="shared" si="1086"/>
        <v>#REF!</v>
      </c>
      <c r="FU907" s="6" t="e">
        <f t="shared" si="1071"/>
        <v>#REF!</v>
      </c>
      <c r="FV907" s="6" t="e">
        <f t="shared" si="1070"/>
        <v>#REF!</v>
      </c>
      <c r="FW907" s="6" t="e">
        <f t="shared" si="1070"/>
        <v>#REF!</v>
      </c>
      <c r="FX907" s="6" t="e">
        <f t="shared" si="1089"/>
        <v>#REF!</v>
      </c>
      <c r="FY907" s="6" t="e">
        <f t="shared" si="1089"/>
        <v>#REF!</v>
      </c>
      <c r="FZ907" s="6" t="e">
        <f t="shared" si="1089"/>
        <v>#REF!</v>
      </c>
      <c r="GA907" s="6" t="e">
        <f t="shared" si="1089"/>
        <v>#REF!</v>
      </c>
      <c r="GB907" s="6" t="e">
        <f t="shared" si="1089"/>
        <v>#REF!</v>
      </c>
      <c r="GC907" s="6" t="e">
        <f t="shared" si="1085"/>
        <v>#REF!</v>
      </c>
      <c r="GD907" s="6" t="e">
        <f t="shared" si="1085"/>
        <v>#REF!</v>
      </c>
      <c r="GE907" s="6" t="e">
        <f t="shared" si="1085"/>
        <v>#REF!</v>
      </c>
      <c r="GF907" s="6" t="e">
        <f t="shared" si="1085"/>
        <v>#REF!</v>
      </c>
      <c r="GG907" s="6" t="e">
        <f t="shared" si="1085"/>
        <v>#REF!</v>
      </c>
      <c r="GH907" s="6" t="e">
        <f t="shared" si="1085"/>
        <v>#REF!</v>
      </c>
    </row>
    <row r="908" spans="1:190" x14ac:dyDescent="0.3">
      <c r="A908">
        <f t="shared" si="1142"/>
        <v>904</v>
      </c>
      <c r="B908">
        <f t="shared" si="1090"/>
        <v>471</v>
      </c>
      <c r="C908" s="64" t="e">
        <f>BO908*EXP('Capital Market Assumptions'!#REF!+'Capital Market Assumptions'!#REF!*'Random Draws'!B907)</f>
        <v>#REF!</v>
      </c>
      <c r="D908" s="64" t="e">
        <f>BP908*EXP('Capital Market Assumptions'!#REF!+'Capital Market Assumptions'!#REF!*'Random Draws'!C907)</f>
        <v>#REF!</v>
      </c>
      <c r="E908" s="64" t="e">
        <f>BQ908*EXP('Capital Market Assumptions'!#REF!+'Capital Market Assumptions'!#REF!*'Random Draws'!D907)</f>
        <v>#REF!</v>
      </c>
      <c r="F908" s="64" t="e">
        <f>BR908*EXP('Capital Market Assumptions'!#REF!+'Capital Market Assumptions'!#REF!*'Random Draws'!E907)</f>
        <v>#REF!</v>
      </c>
      <c r="G908" s="64" t="e">
        <f>BS908*EXP('Capital Market Assumptions'!#REF!+'Capital Market Assumptions'!#REF!*'Random Draws'!F907)</f>
        <v>#REF!</v>
      </c>
      <c r="H908" s="6" t="e">
        <f>BT908*EXP('Capital Market Assumptions'!#REF!+'Capital Market Assumptions'!#REF!*'Random Draws'!G907)</f>
        <v>#REF!</v>
      </c>
      <c r="I908" s="6" t="e">
        <f>BU908*EXP('Capital Market Assumptions'!#REF!+'Capital Market Assumptions'!#REF!*'Random Draws'!H907)</f>
        <v>#REF!</v>
      </c>
      <c r="J908" s="6" t="e">
        <f>BV908*EXP('Capital Market Assumptions'!#REF!+'Capital Market Assumptions'!#REF!*'Random Draws'!I907)</f>
        <v>#REF!</v>
      </c>
      <c r="K908" s="6" t="e">
        <f>BW908*EXP('Capital Market Assumptions'!#REF!+'Capital Market Assumptions'!#REF!*'Random Draws'!J907)</f>
        <v>#REF!</v>
      </c>
      <c r="L908" s="6" t="e">
        <f>BX908*EXP('Capital Market Assumptions'!#REF!+'Capital Market Assumptions'!#REF!*'Random Draws'!K907)</f>
        <v>#REF!</v>
      </c>
      <c r="M908" s="6" t="e">
        <f>BY908*EXP('Capital Market Assumptions'!#REF!+'Capital Market Assumptions'!#REF!*'Random Draws'!L907)</f>
        <v>#REF!</v>
      </c>
      <c r="N908" s="6" t="e">
        <f>BZ908*EXP('Capital Market Assumptions'!#REF!+'Capital Market Assumptions'!#REF!*'Random Draws'!M907)</f>
        <v>#REF!</v>
      </c>
      <c r="O908" s="6" t="e">
        <f>CA908*EXP('Capital Market Assumptions'!#REF!+'Capital Market Assumptions'!#REF!*'Random Draws'!N907)</f>
        <v>#REF!</v>
      </c>
      <c r="P908" s="6" t="e">
        <f>CB908*EXP('Capital Market Assumptions'!#REF!+'Capital Market Assumptions'!#REF!*'Random Draws'!O907)</f>
        <v>#REF!</v>
      </c>
      <c r="Q908" s="6" t="e">
        <f>CC908*EXP('Capital Market Assumptions'!#REF!+'Capital Market Assumptions'!#REF!*'Random Draws'!P907)</f>
        <v>#REF!</v>
      </c>
      <c r="R908" s="6" t="e">
        <f>CD908*EXP('Capital Market Assumptions'!#REF!+'Capital Market Assumptions'!#REF!*'Random Draws'!Q907)</f>
        <v>#REF!</v>
      </c>
      <c r="S908" s="6" t="e">
        <f>CE908*EXP('Capital Market Assumptions'!#REF!+'Capital Market Assumptions'!#REF!*'Random Draws'!R907)</f>
        <v>#REF!</v>
      </c>
      <c r="T908" s="6" t="e">
        <f>CF908*EXP('Capital Market Assumptions'!#REF!+'Capital Market Assumptions'!#REF!*'Random Draws'!S907)</f>
        <v>#REF!</v>
      </c>
      <c r="U908" s="6" t="e">
        <f>CG908*EXP('Capital Market Assumptions'!#REF!+'Capital Market Assumptions'!#REF!*'Random Draws'!T907)</f>
        <v>#REF!</v>
      </c>
      <c r="V908" s="6" t="e">
        <f>CH908*EXP('Capital Market Assumptions'!#REF!+'Capital Market Assumptions'!#REF!*'Random Draws'!U907)</f>
        <v>#REF!</v>
      </c>
      <c r="W908" s="6" t="e">
        <f>CI908*EXP('Capital Market Assumptions'!#REF!+'Capital Market Assumptions'!#REF!*'Random Draws'!V907)</f>
        <v>#REF!</v>
      </c>
      <c r="X908" s="6" t="e">
        <f>CJ908*EXP('Capital Market Assumptions'!#REF!+'Capital Market Assumptions'!#REF!*'Random Draws'!W907)</f>
        <v>#REF!</v>
      </c>
      <c r="Y908" s="6" t="e">
        <f>CK908*EXP('Capital Market Assumptions'!#REF!+'Capital Market Assumptions'!#REF!*'Random Draws'!X907)</f>
        <v>#REF!</v>
      </c>
      <c r="Z908" s="6" t="e">
        <f>CL908*EXP('Capital Market Assumptions'!#REF!+'Capital Market Assumptions'!#REF!*'Random Draws'!Y907)</f>
        <v>#REF!</v>
      </c>
      <c r="AA908" s="6" t="e">
        <f>CM908*EXP('Capital Market Assumptions'!#REF!+'Capital Market Assumptions'!#REF!*'Random Draws'!Z907)</f>
        <v>#REF!</v>
      </c>
      <c r="AB908" s="6" t="e">
        <f>CN908*EXP('Capital Market Assumptions'!#REF!+'Capital Market Assumptions'!#REF!*'Random Draws'!AA907)</f>
        <v>#REF!</v>
      </c>
      <c r="AC908" s="6" t="e">
        <f>CO908*EXP('Capital Market Assumptions'!#REF!+'Capital Market Assumptions'!#REF!*'Random Draws'!AB907)</f>
        <v>#REF!</v>
      </c>
      <c r="AD908" s="6" t="e">
        <f>CP908*EXP('Capital Market Assumptions'!#REF!+'Capital Market Assumptions'!#REF!*'Random Draws'!AC907)</f>
        <v>#REF!</v>
      </c>
      <c r="AE908" s="6" t="e">
        <f>CQ908*EXP('Capital Market Assumptions'!#REF!+'Capital Market Assumptions'!#REF!*'Random Draws'!AD907)</f>
        <v>#REF!</v>
      </c>
      <c r="AF908" s="6" t="e">
        <f>CR908*EXP('Capital Market Assumptions'!#REF!+'Capital Market Assumptions'!#REF!*'Random Draws'!AE907)</f>
        <v>#REF!</v>
      </c>
      <c r="AH908">
        <f t="shared" si="1091"/>
        <v>4.2999999999999261E-2</v>
      </c>
      <c r="AI908">
        <f t="shared" si="1092"/>
        <v>1.0600000000000023</v>
      </c>
      <c r="AJ908">
        <f t="shared" si="1093"/>
        <v>2.0930000000000035</v>
      </c>
      <c r="AK908">
        <f t="shared" si="1094"/>
        <v>3.1530000000000058</v>
      </c>
      <c r="AL908">
        <f t="shared" si="1095"/>
        <v>4.2659999999999911</v>
      </c>
      <c r="AM908">
        <f t="shared" si="1096"/>
        <v>5.3020000000000067</v>
      </c>
      <c r="AN908">
        <f t="shared" si="1097"/>
        <v>6.3569999999999993</v>
      </c>
      <c r="AO908">
        <f t="shared" si="1098"/>
        <v>7.3900000000000006</v>
      </c>
      <c r="AP908">
        <f t="shared" si="1099"/>
        <v>8.3549999999999898</v>
      </c>
      <c r="AQ908">
        <f t="shared" si="1100"/>
        <v>9.2480000000000047</v>
      </c>
      <c r="AR908">
        <v>9.9540000000000006</v>
      </c>
      <c r="AS908">
        <v>10.536</v>
      </c>
      <c r="AT908">
        <v>11.061999999999999</v>
      </c>
      <c r="AU908">
        <v>11.587</v>
      </c>
      <c r="AV908">
        <v>12.256</v>
      </c>
      <c r="AW908">
        <v>12.815</v>
      </c>
      <c r="AX908">
        <v>13.287000000000001</v>
      </c>
      <c r="AY908">
        <v>13.785</v>
      </c>
      <c r="AZ908">
        <v>14.218999999999999</v>
      </c>
      <c r="BA908">
        <v>14.718999999999999</v>
      </c>
      <c r="BB908" t="e">
        <f>LRP!#REF!</f>
        <v>#REF!</v>
      </c>
      <c r="BC908" t="e">
        <f>LRP!#REF!</f>
        <v>#REF!</v>
      </c>
      <c r="BD908" t="e">
        <f>LRP!#REF!</f>
        <v>#REF!</v>
      </c>
      <c r="BE908" t="e">
        <f>LRP!#REF!</f>
        <v>#REF!</v>
      </c>
      <c r="BF908" t="e">
        <f>LRP!#REF!</f>
        <v>#REF!</v>
      </c>
      <c r="BG908" t="e">
        <f>LRP!#REF!</f>
        <v>#REF!</v>
      </c>
      <c r="BH908" t="e">
        <f>LRP!#REF!</f>
        <v>#REF!</v>
      </c>
      <c r="BI908" t="e">
        <f>LRP!#REF!</f>
        <v>#REF!</v>
      </c>
      <c r="BJ908" t="e">
        <f>LRP!#REF!</f>
        <v>#REF!</v>
      </c>
      <c r="BK908" t="e">
        <f>LRP!#REF!</f>
        <v>#REF!</v>
      </c>
      <c r="BM908">
        <f t="shared" si="1144"/>
        <v>471</v>
      </c>
      <c r="BN908">
        <f t="shared" si="1144"/>
        <v>471</v>
      </c>
      <c r="BO908">
        <f t="shared" si="1144"/>
        <v>471</v>
      </c>
      <c r="BP908" s="6" t="e">
        <f t="shared" si="1101"/>
        <v>#REF!</v>
      </c>
      <c r="BQ908" s="6" t="e">
        <f t="shared" si="1102"/>
        <v>#REF!</v>
      </c>
      <c r="BR908" s="6" t="e">
        <f t="shared" si="1103"/>
        <v>#REF!</v>
      </c>
      <c r="BS908" s="6" t="e">
        <f t="shared" si="1104"/>
        <v>#REF!</v>
      </c>
      <c r="BT908" s="6" t="e">
        <f t="shared" si="1105"/>
        <v>#REF!</v>
      </c>
      <c r="BU908" s="6" t="e">
        <f t="shared" si="1106"/>
        <v>#REF!</v>
      </c>
      <c r="BV908" s="6" t="e">
        <f t="shared" si="1107"/>
        <v>#REF!</v>
      </c>
      <c r="BW908" s="6" t="e">
        <f t="shared" si="1108"/>
        <v>#REF!</v>
      </c>
      <c r="BX908" s="6" t="e">
        <f t="shared" si="1109"/>
        <v>#REF!</v>
      </c>
      <c r="BY908" s="6" t="e">
        <f t="shared" si="1110"/>
        <v>#REF!</v>
      </c>
      <c r="BZ908" s="6" t="e">
        <f t="shared" si="1111"/>
        <v>#REF!</v>
      </c>
      <c r="CA908" s="6" t="e">
        <f t="shared" si="1112"/>
        <v>#REF!</v>
      </c>
      <c r="CB908" s="6" t="e">
        <f t="shared" si="1113"/>
        <v>#REF!</v>
      </c>
      <c r="CC908" s="6" t="e">
        <f t="shared" si="1114"/>
        <v>#REF!</v>
      </c>
      <c r="CD908" s="6" t="e">
        <f t="shared" si="1115"/>
        <v>#REF!</v>
      </c>
      <c r="CE908" s="6" t="e">
        <f t="shared" si="1116"/>
        <v>#REF!</v>
      </c>
      <c r="CF908" s="6" t="e">
        <f t="shared" si="1117"/>
        <v>#REF!</v>
      </c>
      <c r="CG908" s="6" t="e">
        <f t="shared" si="1118"/>
        <v>#REF!</v>
      </c>
      <c r="CH908" s="6" t="e">
        <f t="shared" si="1119"/>
        <v>#REF!</v>
      </c>
      <c r="CI908" s="6" t="e">
        <f t="shared" si="1120"/>
        <v>#REF!</v>
      </c>
      <c r="CJ908" s="6" t="e">
        <f t="shared" si="1083"/>
        <v>#REF!</v>
      </c>
      <c r="CK908" s="6" t="e">
        <f t="shared" si="1083"/>
        <v>#REF!</v>
      </c>
      <c r="CL908" s="6" t="e">
        <f t="shared" si="1083"/>
        <v>#REF!</v>
      </c>
      <c r="CM908" s="6" t="e">
        <f t="shared" si="1083"/>
        <v>#REF!</v>
      </c>
      <c r="CN908" s="6" t="e">
        <f t="shared" si="1083"/>
        <v>#REF!</v>
      </c>
      <c r="CO908" s="6" t="e">
        <f t="shared" si="1081"/>
        <v>#REF!</v>
      </c>
      <c r="CP908" s="6" t="e">
        <f t="shared" si="1081"/>
        <v>#REF!</v>
      </c>
      <c r="CQ908" s="6" t="e">
        <f t="shared" si="1081"/>
        <v>#REF!</v>
      </c>
      <c r="CR908" s="6" t="e">
        <f t="shared" si="1081"/>
        <v>#REF!</v>
      </c>
      <c r="CS908" s="6" t="e">
        <f t="shared" si="1081"/>
        <v>#REF!</v>
      </c>
      <c r="CU908" s="6" t="e">
        <f t="shared" si="1121"/>
        <v>#REF!</v>
      </c>
      <c r="CV908" s="6" t="e">
        <f t="shared" si="1122"/>
        <v>#REF!</v>
      </c>
      <c r="CW908" s="6" t="e">
        <f t="shared" si="1123"/>
        <v>#REF!</v>
      </c>
      <c r="CX908" s="6" t="e">
        <f t="shared" si="1124"/>
        <v>#REF!</v>
      </c>
      <c r="CY908" s="6" t="e">
        <f t="shared" si="1125"/>
        <v>#REF!</v>
      </c>
      <c r="CZ908" s="6" t="e">
        <f t="shared" si="1126"/>
        <v>#REF!</v>
      </c>
      <c r="DA908" s="6" t="e">
        <f t="shared" si="1127"/>
        <v>#REF!</v>
      </c>
      <c r="DB908" s="6" t="e">
        <f t="shared" si="1128"/>
        <v>#REF!</v>
      </c>
      <c r="DC908" s="6" t="e">
        <f t="shared" si="1129"/>
        <v>#REF!</v>
      </c>
      <c r="DD908" s="6" t="e">
        <f t="shared" si="1130"/>
        <v>#REF!</v>
      </c>
      <c r="DE908" s="6" t="e">
        <f t="shared" si="1131"/>
        <v>#REF!</v>
      </c>
      <c r="DF908" s="6" t="e">
        <f t="shared" si="1132"/>
        <v>#REF!</v>
      </c>
      <c r="DG908" s="6" t="e">
        <f t="shared" si="1133"/>
        <v>#REF!</v>
      </c>
      <c r="DH908" s="6" t="e">
        <f t="shared" si="1134"/>
        <v>#REF!</v>
      </c>
      <c r="DI908" s="6" t="e">
        <f t="shared" si="1135"/>
        <v>#REF!</v>
      </c>
      <c r="DJ908" s="6" t="e">
        <f t="shared" si="1136"/>
        <v>#REF!</v>
      </c>
      <c r="DK908" s="6" t="e">
        <f t="shared" si="1137"/>
        <v>#REF!</v>
      </c>
      <c r="DL908" s="6" t="e">
        <f t="shared" si="1138"/>
        <v>#REF!</v>
      </c>
      <c r="DM908" s="6" t="e">
        <f t="shared" si="1139"/>
        <v>#REF!</v>
      </c>
      <c r="DN908" s="6" t="e">
        <f t="shared" si="1140"/>
        <v>#REF!</v>
      </c>
      <c r="DO908" s="6" t="e">
        <f t="shared" si="1084"/>
        <v>#REF!</v>
      </c>
      <c r="DP908" s="6" t="e">
        <f t="shared" si="1084"/>
        <v>#REF!</v>
      </c>
      <c r="DQ908" s="6" t="e">
        <f t="shared" si="1084"/>
        <v>#REF!</v>
      </c>
      <c r="DR908" s="6" t="e">
        <f t="shared" si="1084"/>
        <v>#REF!</v>
      </c>
      <c r="DS908" s="6" t="e">
        <f t="shared" si="1084"/>
        <v>#REF!</v>
      </c>
      <c r="DT908" s="6" t="e">
        <f t="shared" si="1082"/>
        <v>#REF!</v>
      </c>
      <c r="DU908" s="6" t="e">
        <f t="shared" si="1082"/>
        <v>#REF!</v>
      </c>
      <c r="DV908" s="6" t="e">
        <f t="shared" si="1082"/>
        <v>#REF!</v>
      </c>
      <c r="DW908" s="6" t="e">
        <f t="shared" si="1082"/>
        <v>#REF!</v>
      </c>
      <c r="DX908" s="6" t="e">
        <f t="shared" si="1082"/>
        <v>#REF!</v>
      </c>
      <c r="DZ908" s="6" t="e">
        <f t="shared" si="1088"/>
        <v>#REF!</v>
      </c>
      <c r="EA908" s="6" t="e">
        <f t="shared" si="1088"/>
        <v>#REF!</v>
      </c>
      <c r="EB908" s="6" t="e">
        <f t="shared" si="1088"/>
        <v>#REF!</v>
      </c>
      <c r="EC908" s="6" t="e">
        <f t="shared" si="1088"/>
        <v>#REF!</v>
      </c>
      <c r="ED908" s="6" t="e">
        <f t="shared" si="1088"/>
        <v>#REF!</v>
      </c>
      <c r="EE908" s="6" t="e">
        <f t="shared" si="1088"/>
        <v>#REF!</v>
      </c>
      <c r="EF908" s="6" t="e">
        <f t="shared" si="1088"/>
        <v>#REF!</v>
      </c>
      <c r="EG908" s="6" t="e">
        <f t="shared" si="1088"/>
        <v>#REF!</v>
      </c>
      <c r="EH908" s="6" t="e">
        <f t="shared" si="1088"/>
        <v>#REF!</v>
      </c>
      <c r="EI908" s="6" t="e">
        <f t="shared" si="1088"/>
        <v>#REF!</v>
      </c>
      <c r="EJ908" s="6" t="e">
        <f t="shared" si="1088"/>
        <v>#REF!</v>
      </c>
      <c r="EK908" s="6" t="e">
        <f t="shared" si="1088"/>
        <v>#REF!</v>
      </c>
      <c r="EL908" s="6" t="e">
        <f t="shared" si="1088"/>
        <v>#REF!</v>
      </c>
      <c r="EM908" s="6" t="e">
        <f t="shared" si="1088"/>
        <v>#REF!</v>
      </c>
      <c r="EN908" s="6" t="e">
        <f t="shared" si="1087"/>
        <v>#REF!</v>
      </c>
      <c r="EO908" s="6" t="e">
        <f t="shared" si="1087"/>
        <v>#REF!</v>
      </c>
      <c r="EP908" s="6" t="e">
        <f t="shared" si="1079"/>
        <v>#REF!</v>
      </c>
      <c r="EQ908" s="6" t="e">
        <f t="shared" si="1079"/>
        <v>#REF!</v>
      </c>
      <c r="ER908" s="6" t="e">
        <f t="shared" si="1079"/>
        <v>#REF!</v>
      </c>
      <c r="ES908" s="6" t="e">
        <f t="shared" si="1079"/>
        <v>#REF!</v>
      </c>
      <c r="ET908" s="6" t="e">
        <f t="shared" si="1079"/>
        <v>#REF!</v>
      </c>
      <c r="EU908" s="6" t="e">
        <f t="shared" si="1078"/>
        <v>#REF!</v>
      </c>
      <c r="EV908" s="6" t="e">
        <f t="shared" si="1078"/>
        <v>#REF!</v>
      </c>
      <c r="EW908" s="6" t="e">
        <f t="shared" si="1073"/>
        <v>#REF!</v>
      </c>
      <c r="EX908" s="6" t="e">
        <f t="shared" si="1073"/>
        <v>#REF!</v>
      </c>
      <c r="EY908" s="6" t="e">
        <f t="shared" si="1073"/>
        <v>#REF!</v>
      </c>
      <c r="EZ908" s="6" t="e">
        <f t="shared" si="1073"/>
        <v>#REF!</v>
      </c>
      <c r="FA908" s="6" t="e">
        <f t="shared" si="1073"/>
        <v>#REF!</v>
      </c>
      <c r="FB908" s="6" t="e">
        <f t="shared" si="1073"/>
        <v>#REF!</v>
      </c>
      <c r="FC908" s="6" t="e">
        <f t="shared" si="1073"/>
        <v>#REF!</v>
      </c>
      <c r="FE908" s="6" t="e">
        <f t="shared" si="1143"/>
        <v>#REF!</v>
      </c>
      <c r="FF908" s="6" t="e">
        <f t="shared" si="1143"/>
        <v>#REF!</v>
      </c>
      <c r="FG908" s="6" t="e">
        <f t="shared" si="1143"/>
        <v>#REF!</v>
      </c>
      <c r="FH908" s="6" t="e">
        <f t="shared" si="1143"/>
        <v>#REF!</v>
      </c>
      <c r="FI908" s="6" t="e">
        <f t="shared" si="1143"/>
        <v>#REF!</v>
      </c>
      <c r="FJ908" s="6" t="e">
        <f t="shared" si="1143"/>
        <v>#REF!</v>
      </c>
      <c r="FK908" s="6" t="e">
        <f t="shared" si="1143"/>
        <v>#REF!</v>
      </c>
      <c r="FL908" s="6" t="e">
        <f t="shared" si="1143"/>
        <v>#REF!</v>
      </c>
      <c r="FM908" s="6" t="e">
        <f t="shared" si="1143"/>
        <v>#REF!</v>
      </c>
      <c r="FN908" s="6" t="e">
        <f t="shared" si="1141"/>
        <v>#REF!</v>
      </c>
      <c r="FO908" s="6" t="e">
        <f t="shared" si="1086"/>
        <v>#REF!</v>
      </c>
      <c r="FP908" s="6" t="e">
        <f t="shared" si="1086"/>
        <v>#REF!</v>
      </c>
      <c r="FQ908" s="6" t="e">
        <f t="shared" si="1086"/>
        <v>#REF!</v>
      </c>
      <c r="FR908" s="6" t="e">
        <f t="shared" si="1086"/>
        <v>#REF!</v>
      </c>
      <c r="FS908" s="6" t="e">
        <f t="shared" si="1086"/>
        <v>#REF!</v>
      </c>
      <c r="FT908" s="6" t="e">
        <f t="shared" si="1086"/>
        <v>#REF!</v>
      </c>
      <c r="FU908" s="6" t="e">
        <f t="shared" si="1071"/>
        <v>#REF!</v>
      </c>
      <c r="FV908" s="6" t="e">
        <f t="shared" si="1070"/>
        <v>#REF!</v>
      </c>
      <c r="FW908" s="6" t="e">
        <f t="shared" si="1070"/>
        <v>#REF!</v>
      </c>
      <c r="FX908" s="6" t="e">
        <f t="shared" si="1089"/>
        <v>#REF!</v>
      </c>
      <c r="FY908" s="6" t="e">
        <f t="shared" si="1089"/>
        <v>#REF!</v>
      </c>
      <c r="FZ908" s="6" t="e">
        <f t="shared" si="1089"/>
        <v>#REF!</v>
      </c>
      <c r="GA908" s="6" t="e">
        <f t="shared" si="1089"/>
        <v>#REF!</v>
      </c>
      <c r="GB908" s="6" t="e">
        <f t="shared" si="1089"/>
        <v>#REF!</v>
      </c>
      <c r="GC908" s="6" t="e">
        <f t="shared" si="1085"/>
        <v>#REF!</v>
      </c>
      <c r="GD908" s="6" t="e">
        <f t="shared" si="1085"/>
        <v>#REF!</v>
      </c>
      <c r="GE908" s="6" t="e">
        <f t="shared" si="1085"/>
        <v>#REF!</v>
      </c>
      <c r="GF908" s="6" t="e">
        <f t="shared" si="1085"/>
        <v>#REF!</v>
      </c>
      <c r="GG908" s="6" t="e">
        <f t="shared" si="1085"/>
        <v>#REF!</v>
      </c>
      <c r="GH908" s="6" t="e">
        <f t="shared" si="1085"/>
        <v>#REF!</v>
      </c>
    </row>
    <row r="909" spans="1:190" x14ac:dyDescent="0.3">
      <c r="A909">
        <f t="shared" si="1142"/>
        <v>905</v>
      </c>
      <c r="B909">
        <f t="shared" si="1090"/>
        <v>471</v>
      </c>
      <c r="C909" s="64" t="e">
        <f>BO909*EXP('Capital Market Assumptions'!#REF!+'Capital Market Assumptions'!#REF!*'Random Draws'!B908)</f>
        <v>#REF!</v>
      </c>
      <c r="D909" s="64" t="e">
        <f>BP909*EXP('Capital Market Assumptions'!#REF!+'Capital Market Assumptions'!#REF!*'Random Draws'!C908)</f>
        <v>#REF!</v>
      </c>
      <c r="E909" s="64" t="e">
        <f>BQ909*EXP('Capital Market Assumptions'!#REF!+'Capital Market Assumptions'!#REF!*'Random Draws'!D908)</f>
        <v>#REF!</v>
      </c>
      <c r="F909" s="64" t="e">
        <f>BR909*EXP('Capital Market Assumptions'!#REF!+'Capital Market Assumptions'!#REF!*'Random Draws'!E908)</f>
        <v>#REF!</v>
      </c>
      <c r="G909" s="64" t="e">
        <f>BS909*EXP('Capital Market Assumptions'!#REF!+'Capital Market Assumptions'!#REF!*'Random Draws'!F908)</f>
        <v>#REF!</v>
      </c>
      <c r="H909" s="6" t="e">
        <f>BT909*EXP('Capital Market Assumptions'!#REF!+'Capital Market Assumptions'!#REF!*'Random Draws'!G908)</f>
        <v>#REF!</v>
      </c>
      <c r="I909" s="6" t="e">
        <f>BU909*EXP('Capital Market Assumptions'!#REF!+'Capital Market Assumptions'!#REF!*'Random Draws'!H908)</f>
        <v>#REF!</v>
      </c>
      <c r="J909" s="6" t="e">
        <f>BV909*EXP('Capital Market Assumptions'!#REF!+'Capital Market Assumptions'!#REF!*'Random Draws'!I908)</f>
        <v>#REF!</v>
      </c>
      <c r="K909" s="6" t="e">
        <f>BW909*EXP('Capital Market Assumptions'!#REF!+'Capital Market Assumptions'!#REF!*'Random Draws'!J908)</f>
        <v>#REF!</v>
      </c>
      <c r="L909" s="6" t="e">
        <f>BX909*EXP('Capital Market Assumptions'!#REF!+'Capital Market Assumptions'!#REF!*'Random Draws'!K908)</f>
        <v>#REF!</v>
      </c>
      <c r="M909" s="6" t="e">
        <f>BY909*EXP('Capital Market Assumptions'!#REF!+'Capital Market Assumptions'!#REF!*'Random Draws'!L908)</f>
        <v>#REF!</v>
      </c>
      <c r="N909" s="6" t="e">
        <f>BZ909*EXP('Capital Market Assumptions'!#REF!+'Capital Market Assumptions'!#REF!*'Random Draws'!M908)</f>
        <v>#REF!</v>
      </c>
      <c r="O909" s="6" t="e">
        <f>CA909*EXP('Capital Market Assumptions'!#REF!+'Capital Market Assumptions'!#REF!*'Random Draws'!N908)</f>
        <v>#REF!</v>
      </c>
      <c r="P909" s="6" t="e">
        <f>CB909*EXP('Capital Market Assumptions'!#REF!+'Capital Market Assumptions'!#REF!*'Random Draws'!O908)</f>
        <v>#REF!</v>
      </c>
      <c r="Q909" s="6" t="e">
        <f>CC909*EXP('Capital Market Assumptions'!#REF!+'Capital Market Assumptions'!#REF!*'Random Draws'!P908)</f>
        <v>#REF!</v>
      </c>
      <c r="R909" s="6" t="e">
        <f>CD909*EXP('Capital Market Assumptions'!#REF!+'Capital Market Assumptions'!#REF!*'Random Draws'!Q908)</f>
        <v>#REF!</v>
      </c>
      <c r="S909" s="6" t="e">
        <f>CE909*EXP('Capital Market Assumptions'!#REF!+'Capital Market Assumptions'!#REF!*'Random Draws'!R908)</f>
        <v>#REF!</v>
      </c>
      <c r="T909" s="6" t="e">
        <f>CF909*EXP('Capital Market Assumptions'!#REF!+'Capital Market Assumptions'!#REF!*'Random Draws'!S908)</f>
        <v>#REF!</v>
      </c>
      <c r="U909" s="6" t="e">
        <f>CG909*EXP('Capital Market Assumptions'!#REF!+'Capital Market Assumptions'!#REF!*'Random Draws'!T908)</f>
        <v>#REF!</v>
      </c>
      <c r="V909" s="6" t="e">
        <f>CH909*EXP('Capital Market Assumptions'!#REF!+'Capital Market Assumptions'!#REF!*'Random Draws'!U908)</f>
        <v>#REF!</v>
      </c>
      <c r="W909" s="6" t="e">
        <f>CI909*EXP('Capital Market Assumptions'!#REF!+'Capital Market Assumptions'!#REF!*'Random Draws'!V908)</f>
        <v>#REF!</v>
      </c>
      <c r="X909" s="6" t="e">
        <f>CJ909*EXP('Capital Market Assumptions'!#REF!+'Capital Market Assumptions'!#REF!*'Random Draws'!W908)</f>
        <v>#REF!</v>
      </c>
      <c r="Y909" s="6" t="e">
        <f>CK909*EXP('Capital Market Assumptions'!#REF!+'Capital Market Assumptions'!#REF!*'Random Draws'!X908)</f>
        <v>#REF!</v>
      </c>
      <c r="Z909" s="6" t="e">
        <f>CL909*EXP('Capital Market Assumptions'!#REF!+'Capital Market Assumptions'!#REF!*'Random Draws'!Y908)</f>
        <v>#REF!</v>
      </c>
      <c r="AA909" s="6" t="e">
        <f>CM909*EXP('Capital Market Assumptions'!#REF!+'Capital Market Assumptions'!#REF!*'Random Draws'!Z908)</f>
        <v>#REF!</v>
      </c>
      <c r="AB909" s="6" t="e">
        <f>CN909*EXP('Capital Market Assumptions'!#REF!+'Capital Market Assumptions'!#REF!*'Random Draws'!AA908)</f>
        <v>#REF!</v>
      </c>
      <c r="AC909" s="6" t="e">
        <f>CO909*EXP('Capital Market Assumptions'!#REF!+'Capital Market Assumptions'!#REF!*'Random Draws'!AB908)</f>
        <v>#REF!</v>
      </c>
      <c r="AD909" s="6" t="e">
        <f>CP909*EXP('Capital Market Assumptions'!#REF!+'Capital Market Assumptions'!#REF!*'Random Draws'!AC908)</f>
        <v>#REF!</v>
      </c>
      <c r="AE909" s="6" t="e">
        <f>CQ909*EXP('Capital Market Assumptions'!#REF!+'Capital Market Assumptions'!#REF!*'Random Draws'!AD908)</f>
        <v>#REF!</v>
      </c>
      <c r="AF909" s="6" t="e">
        <f>CR909*EXP('Capital Market Assumptions'!#REF!+'Capital Market Assumptions'!#REF!*'Random Draws'!AE908)</f>
        <v>#REF!</v>
      </c>
      <c r="AH909">
        <f t="shared" si="1091"/>
        <v>4.2999999999999261E-2</v>
      </c>
      <c r="AI909">
        <f t="shared" si="1092"/>
        <v>1.0600000000000023</v>
      </c>
      <c r="AJ909">
        <f t="shared" si="1093"/>
        <v>2.0930000000000035</v>
      </c>
      <c r="AK909">
        <f t="shared" si="1094"/>
        <v>3.1530000000000058</v>
      </c>
      <c r="AL909">
        <f t="shared" si="1095"/>
        <v>4.2659999999999911</v>
      </c>
      <c r="AM909">
        <f t="shared" si="1096"/>
        <v>5.3020000000000067</v>
      </c>
      <c r="AN909">
        <f t="shared" si="1097"/>
        <v>6.3569999999999993</v>
      </c>
      <c r="AO909">
        <f t="shared" si="1098"/>
        <v>7.3900000000000006</v>
      </c>
      <c r="AP909">
        <f t="shared" si="1099"/>
        <v>8.3549999999999898</v>
      </c>
      <c r="AQ909">
        <f t="shared" si="1100"/>
        <v>9.2480000000000047</v>
      </c>
      <c r="AR909">
        <v>9.9540000000000006</v>
      </c>
      <c r="AS909">
        <v>10.536</v>
      </c>
      <c r="AT909">
        <v>11.061999999999999</v>
      </c>
      <c r="AU909">
        <v>11.587</v>
      </c>
      <c r="AV909">
        <v>12.256</v>
      </c>
      <c r="AW909">
        <v>12.815</v>
      </c>
      <c r="AX909">
        <v>13.287000000000001</v>
      </c>
      <c r="AY909">
        <v>13.785</v>
      </c>
      <c r="AZ909">
        <v>14.218999999999999</v>
      </c>
      <c r="BA909">
        <v>14.718999999999999</v>
      </c>
      <c r="BB909" t="e">
        <f>LRP!#REF!</f>
        <v>#REF!</v>
      </c>
      <c r="BC909" t="e">
        <f>LRP!#REF!</f>
        <v>#REF!</v>
      </c>
      <c r="BD909" t="e">
        <f>LRP!#REF!</f>
        <v>#REF!</v>
      </c>
      <c r="BE909" t="e">
        <f>LRP!#REF!</f>
        <v>#REF!</v>
      </c>
      <c r="BF909" t="e">
        <f>LRP!#REF!</f>
        <v>#REF!</v>
      </c>
      <c r="BG909" t="e">
        <f>LRP!#REF!</f>
        <v>#REF!</v>
      </c>
      <c r="BH909" t="e">
        <f>LRP!#REF!</f>
        <v>#REF!</v>
      </c>
      <c r="BI909" t="e">
        <f>LRP!#REF!</f>
        <v>#REF!</v>
      </c>
      <c r="BJ909" t="e">
        <f>LRP!#REF!</f>
        <v>#REF!</v>
      </c>
      <c r="BK909" t="e">
        <f>LRP!#REF!</f>
        <v>#REF!</v>
      </c>
      <c r="BM909">
        <f t="shared" si="1144"/>
        <v>471</v>
      </c>
      <c r="BN909">
        <f t="shared" si="1144"/>
        <v>471</v>
      </c>
      <c r="BO909">
        <f t="shared" si="1144"/>
        <v>471</v>
      </c>
      <c r="BP909" s="6" t="e">
        <f t="shared" si="1101"/>
        <v>#REF!</v>
      </c>
      <c r="BQ909" s="6" t="e">
        <f t="shared" si="1102"/>
        <v>#REF!</v>
      </c>
      <c r="BR909" s="6" t="e">
        <f t="shared" si="1103"/>
        <v>#REF!</v>
      </c>
      <c r="BS909" s="6" t="e">
        <f t="shared" si="1104"/>
        <v>#REF!</v>
      </c>
      <c r="BT909" s="6" t="e">
        <f t="shared" si="1105"/>
        <v>#REF!</v>
      </c>
      <c r="BU909" s="6" t="e">
        <f t="shared" si="1106"/>
        <v>#REF!</v>
      </c>
      <c r="BV909" s="6" t="e">
        <f t="shared" si="1107"/>
        <v>#REF!</v>
      </c>
      <c r="BW909" s="6" t="e">
        <f t="shared" si="1108"/>
        <v>#REF!</v>
      </c>
      <c r="BX909" s="6" t="e">
        <f t="shared" si="1109"/>
        <v>#REF!</v>
      </c>
      <c r="BY909" s="6" t="e">
        <f t="shared" si="1110"/>
        <v>#REF!</v>
      </c>
      <c r="BZ909" s="6" t="e">
        <f t="shared" si="1111"/>
        <v>#REF!</v>
      </c>
      <c r="CA909" s="6" t="e">
        <f t="shared" si="1112"/>
        <v>#REF!</v>
      </c>
      <c r="CB909" s="6" t="e">
        <f t="shared" si="1113"/>
        <v>#REF!</v>
      </c>
      <c r="CC909" s="6" t="e">
        <f t="shared" si="1114"/>
        <v>#REF!</v>
      </c>
      <c r="CD909" s="6" t="e">
        <f t="shared" si="1115"/>
        <v>#REF!</v>
      </c>
      <c r="CE909" s="6" t="e">
        <f t="shared" si="1116"/>
        <v>#REF!</v>
      </c>
      <c r="CF909" s="6" t="e">
        <f t="shared" si="1117"/>
        <v>#REF!</v>
      </c>
      <c r="CG909" s="6" t="e">
        <f t="shared" si="1118"/>
        <v>#REF!</v>
      </c>
      <c r="CH909" s="6" t="e">
        <f t="shared" si="1119"/>
        <v>#REF!</v>
      </c>
      <c r="CI909" s="6" t="e">
        <f t="shared" si="1120"/>
        <v>#REF!</v>
      </c>
      <c r="CJ909" s="6" t="e">
        <f t="shared" si="1083"/>
        <v>#REF!</v>
      </c>
      <c r="CK909" s="6" t="e">
        <f t="shared" si="1083"/>
        <v>#REF!</v>
      </c>
      <c r="CL909" s="6" t="e">
        <f t="shared" si="1083"/>
        <v>#REF!</v>
      </c>
      <c r="CM909" s="6" t="e">
        <f t="shared" si="1083"/>
        <v>#REF!</v>
      </c>
      <c r="CN909" s="6" t="e">
        <f t="shared" si="1083"/>
        <v>#REF!</v>
      </c>
      <c r="CO909" s="6" t="e">
        <f t="shared" si="1081"/>
        <v>#REF!</v>
      </c>
      <c r="CP909" s="6" t="e">
        <f t="shared" si="1081"/>
        <v>#REF!</v>
      </c>
      <c r="CQ909" s="6" t="e">
        <f t="shared" si="1081"/>
        <v>#REF!</v>
      </c>
      <c r="CR909" s="6" t="e">
        <f t="shared" si="1081"/>
        <v>#REF!</v>
      </c>
      <c r="CS909" s="6" t="e">
        <f t="shared" si="1081"/>
        <v>#REF!</v>
      </c>
      <c r="CU909" s="6" t="e">
        <f t="shared" si="1121"/>
        <v>#REF!</v>
      </c>
      <c r="CV909" s="6" t="e">
        <f t="shared" si="1122"/>
        <v>#REF!</v>
      </c>
      <c r="CW909" s="6" t="e">
        <f t="shared" si="1123"/>
        <v>#REF!</v>
      </c>
      <c r="CX909" s="6" t="e">
        <f t="shared" si="1124"/>
        <v>#REF!</v>
      </c>
      <c r="CY909" s="6" t="e">
        <f t="shared" si="1125"/>
        <v>#REF!</v>
      </c>
      <c r="CZ909" s="6" t="e">
        <f t="shared" si="1126"/>
        <v>#REF!</v>
      </c>
      <c r="DA909" s="6" t="e">
        <f t="shared" si="1127"/>
        <v>#REF!</v>
      </c>
      <c r="DB909" s="6" t="e">
        <f t="shared" si="1128"/>
        <v>#REF!</v>
      </c>
      <c r="DC909" s="6" t="e">
        <f t="shared" si="1129"/>
        <v>#REF!</v>
      </c>
      <c r="DD909" s="6" t="e">
        <f t="shared" si="1130"/>
        <v>#REF!</v>
      </c>
      <c r="DE909" s="6" t="e">
        <f t="shared" si="1131"/>
        <v>#REF!</v>
      </c>
      <c r="DF909" s="6" t="e">
        <f t="shared" si="1132"/>
        <v>#REF!</v>
      </c>
      <c r="DG909" s="6" t="e">
        <f t="shared" si="1133"/>
        <v>#REF!</v>
      </c>
      <c r="DH909" s="6" t="e">
        <f t="shared" si="1134"/>
        <v>#REF!</v>
      </c>
      <c r="DI909" s="6" t="e">
        <f t="shared" si="1135"/>
        <v>#REF!</v>
      </c>
      <c r="DJ909" s="6" t="e">
        <f t="shared" si="1136"/>
        <v>#REF!</v>
      </c>
      <c r="DK909" s="6" t="e">
        <f t="shared" si="1137"/>
        <v>#REF!</v>
      </c>
      <c r="DL909" s="6" t="e">
        <f t="shared" si="1138"/>
        <v>#REF!</v>
      </c>
      <c r="DM909" s="6" t="e">
        <f t="shared" si="1139"/>
        <v>#REF!</v>
      </c>
      <c r="DN909" s="6" t="e">
        <f t="shared" si="1140"/>
        <v>#REF!</v>
      </c>
      <c r="DO909" s="6" t="e">
        <f t="shared" si="1084"/>
        <v>#REF!</v>
      </c>
      <c r="DP909" s="6" t="e">
        <f t="shared" si="1084"/>
        <v>#REF!</v>
      </c>
      <c r="DQ909" s="6" t="e">
        <f t="shared" si="1084"/>
        <v>#REF!</v>
      </c>
      <c r="DR909" s="6" t="e">
        <f t="shared" si="1084"/>
        <v>#REF!</v>
      </c>
      <c r="DS909" s="6" t="e">
        <f t="shared" si="1084"/>
        <v>#REF!</v>
      </c>
      <c r="DT909" s="6" t="e">
        <f t="shared" si="1082"/>
        <v>#REF!</v>
      </c>
      <c r="DU909" s="6" t="e">
        <f t="shared" si="1082"/>
        <v>#REF!</v>
      </c>
      <c r="DV909" s="6" t="e">
        <f t="shared" si="1082"/>
        <v>#REF!</v>
      </c>
      <c r="DW909" s="6" t="e">
        <f t="shared" si="1082"/>
        <v>#REF!</v>
      </c>
      <c r="DX909" s="6" t="e">
        <f t="shared" si="1082"/>
        <v>#REF!</v>
      </c>
      <c r="DZ909" s="6" t="e">
        <f t="shared" si="1088"/>
        <v>#REF!</v>
      </c>
      <c r="EA909" s="6" t="e">
        <f t="shared" si="1088"/>
        <v>#REF!</v>
      </c>
      <c r="EB909" s="6" t="e">
        <f t="shared" si="1088"/>
        <v>#REF!</v>
      </c>
      <c r="EC909" s="6" t="e">
        <f t="shared" si="1088"/>
        <v>#REF!</v>
      </c>
      <c r="ED909" s="6" t="e">
        <f t="shared" si="1088"/>
        <v>#REF!</v>
      </c>
      <c r="EE909" s="6" t="e">
        <f t="shared" si="1088"/>
        <v>#REF!</v>
      </c>
      <c r="EF909" s="6" t="e">
        <f t="shared" si="1088"/>
        <v>#REF!</v>
      </c>
      <c r="EG909" s="6" t="e">
        <f t="shared" si="1088"/>
        <v>#REF!</v>
      </c>
      <c r="EH909" s="6" t="e">
        <f t="shared" si="1088"/>
        <v>#REF!</v>
      </c>
      <c r="EI909" s="6" t="e">
        <f t="shared" si="1088"/>
        <v>#REF!</v>
      </c>
      <c r="EJ909" s="6" t="e">
        <f t="shared" si="1088"/>
        <v>#REF!</v>
      </c>
      <c r="EK909" s="6" t="e">
        <f t="shared" si="1088"/>
        <v>#REF!</v>
      </c>
      <c r="EL909" s="6" t="e">
        <f t="shared" si="1088"/>
        <v>#REF!</v>
      </c>
      <c r="EM909" s="6" t="e">
        <f t="shared" si="1088"/>
        <v>#REF!</v>
      </c>
      <c r="EN909" s="6" t="e">
        <f t="shared" si="1087"/>
        <v>#REF!</v>
      </c>
      <c r="EO909" s="6" t="e">
        <f t="shared" si="1087"/>
        <v>#REF!</v>
      </c>
      <c r="EP909" s="6" t="e">
        <f t="shared" si="1079"/>
        <v>#REF!</v>
      </c>
      <c r="EQ909" s="6" t="e">
        <f t="shared" si="1079"/>
        <v>#REF!</v>
      </c>
      <c r="ER909" s="6" t="e">
        <f t="shared" si="1079"/>
        <v>#REF!</v>
      </c>
      <c r="ES909" s="6" t="e">
        <f t="shared" si="1079"/>
        <v>#REF!</v>
      </c>
      <c r="ET909" s="6" t="e">
        <f t="shared" si="1079"/>
        <v>#REF!</v>
      </c>
      <c r="EU909" s="6" t="e">
        <f t="shared" si="1078"/>
        <v>#REF!</v>
      </c>
      <c r="EV909" s="6" t="e">
        <f t="shared" si="1078"/>
        <v>#REF!</v>
      </c>
      <c r="EW909" s="6" t="e">
        <f t="shared" si="1073"/>
        <v>#REF!</v>
      </c>
      <c r="EX909" s="6" t="e">
        <f t="shared" si="1073"/>
        <v>#REF!</v>
      </c>
      <c r="EY909" s="6" t="e">
        <f t="shared" si="1073"/>
        <v>#REF!</v>
      </c>
      <c r="EZ909" s="6" t="e">
        <f t="shared" si="1073"/>
        <v>#REF!</v>
      </c>
      <c r="FA909" s="6" t="e">
        <f t="shared" si="1073"/>
        <v>#REF!</v>
      </c>
      <c r="FB909" s="6" t="e">
        <f t="shared" si="1073"/>
        <v>#REF!</v>
      </c>
      <c r="FC909" s="6" t="e">
        <f t="shared" si="1073"/>
        <v>#REF!</v>
      </c>
      <c r="FE909" s="6" t="e">
        <f t="shared" si="1143"/>
        <v>#REF!</v>
      </c>
      <c r="FF909" s="6" t="e">
        <f t="shared" si="1143"/>
        <v>#REF!</v>
      </c>
      <c r="FG909" s="6" t="e">
        <f t="shared" si="1143"/>
        <v>#REF!</v>
      </c>
      <c r="FH909" s="6" t="e">
        <f t="shared" si="1143"/>
        <v>#REF!</v>
      </c>
      <c r="FI909" s="6" t="e">
        <f t="shared" si="1143"/>
        <v>#REF!</v>
      </c>
      <c r="FJ909" s="6" t="e">
        <f t="shared" si="1143"/>
        <v>#REF!</v>
      </c>
      <c r="FK909" s="6" t="e">
        <f t="shared" si="1143"/>
        <v>#REF!</v>
      </c>
      <c r="FL909" s="6" t="e">
        <f t="shared" si="1143"/>
        <v>#REF!</v>
      </c>
      <c r="FM909" s="6" t="e">
        <f t="shared" si="1143"/>
        <v>#REF!</v>
      </c>
      <c r="FN909" s="6" t="e">
        <f t="shared" si="1141"/>
        <v>#REF!</v>
      </c>
      <c r="FO909" s="6" t="e">
        <f t="shared" si="1086"/>
        <v>#REF!</v>
      </c>
      <c r="FP909" s="6" t="e">
        <f t="shared" si="1086"/>
        <v>#REF!</v>
      </c>
      <c r="FQ909" s="6" t="e">
        <f t="shared" si="1086"/>
        <v>#REF!</v>
      </c>
      <c r="FR909" s="6" t="e">
        <f t="shared" si="1086"/>
        <v>#REF!</v>
      </c>
      <c r="FS909" s="6" t="e">
        <f t="shared" si="1086"/>
        <v>#REF!</v>
      </c>
      <c r="FT909" s="6" t="e">
        <f t="shared" si="1086"/>
        <v>#REF!</v>
      </c>
      <c r="FU909" s="6" t="e">
        <f t="shared" si="1071"/>
        <v>#REF!</v>
      </c>
      <c r="FV909" s="6" t="e">
        <f t="shared" si="1070"/>
        <v>#REF!</v>
      </c>
      <c r="FW909" s="6" t="e">
        <f t="shared" si="1070"/>
        <v>#REF!</v>
      </c>
      <c r="FX909" s="6" t="e">
        <f t="shared" si="1089"/>
        <v>#REF!</v>
      </c>
      <c r="FY909" s="6" t="e">
        <f t="shared" si="1089"/>
        <v>#REF!</v>
      </c>
      <c r="FZ909" s="6" t="e">
        <f t="shared" si="1089"/>
        <v>#REF!</v>
      </c>
      <c r="GA909" s="6" t="e">
        <f t="shared" si="1089"/>
        <v>#REF!</v>
      </c>
      <c r="GB909" s="6" t="e">
        <f t="shared" si="1089"/>
        <v>#REF!</v>
      </c>
      <c r="GC909" s="6" t="e">
        <f t="shared" si="1085"/>
        <v>#REF!</v>
      </c>
      <c r="GD909" s="6" t="e">
        <f t="shared" si="1085"/>
        <v>#REF!</v>
      </c>
      <c r="GE909" s="6" t="e">
        <f t="shared" si="1085"/>
        <v>#REF!</v>
      </c>
      <c r="GF909" s="6" t="e">
        <f t="shared" si="1085"/>
        <v>#REF!</v>
      </c>
      <c r="GG909" s="6" t="e">
        <f t="shared" si="1085"/>
        <v>#REF!</v>
      </c>
      <c r="GH909" s="6" t="e">
        <f t="shared" si="1085"/>
        <v>#REF!</v>
      </c>
    </row>
    <row r="910" spans="1:190" x14ac:dyDescent="0.3">
      <c r="A910">
        <f t="shared" si="1142"/>
        <v>906</v>
      </c>
      <c r="B910">
        <f t="shared" si="1090"/>
        <v>471</v>
      </c>
      <c r="C910" s="64" t="e">
        <f>BO910*EXP('Capital Market Assumptions'!#REF!+'Capital Market Assumptions'!#REF!*'Random Draws'!B909)</f>
        <v>#REF!</v>
      </c>
      <c r="D910" s="64" t="e">
        <f>BP910*EXP('Capital Market Assumptions'!#REF!+'Capital Market Assumptions'!#REF!*'Random Draws'!C909)</f>
        <v>#REF!</v>
      </c>
      <c r="E910" s="64" t="e">
        <f>BQ910*EXP('Capital Market Assumptions'!#REF!+'Capital Market Assumptions'!#REF!*'Random Draws'!D909)</f>
        <v>#REF!</v>
      </c>
      <c r="F910" s="64" t="e">
        <f>BR910*EXP('Capital Market Assumptions'!#REF!+'Capital Market Assumptions'!#REF!*'Random Draws'!E909)</f>
        <v>#REF!</v>
      </c>
      <c r="G910" s="64" t="e">
        <f>BS910*EXP('Capital Market Assumptions'!#REF!+'Capital Market Assumptions'!#REF!*'Random Draws'!F909)</f>
        <v>#REF!</v>
      </c>
      <c r="H910" s="6" t="e">
        <f>BT910*EXP('Capital Market Assumptions'!#REF!+'Capital Market Assumptions'!#REF!*'Random Draws'!G909)</f>
        <v>#REF!</v>
      </c>
      <c r="I910" s="6" t="e">
        <f>BU910*EXP('Capital Market Assumptions'!#REF!+'Capital Market Assumptions'!#REF!*'Random Draws'!H909)</f>
        <v>#REF!</v>
      </c>
      <c r="J910" s="6" t="e">
        <f>BV910*EXP('Capital Market Assumptions'!#REF!+'Capital Market Assumptions'!#REF!*'Random Draws'!I909)</f>
        <v>#REF!</v>
      </c>
      <c r="K910" s="6" t="e">
        <f>BW910*EXP('Capital Market Assumptions'!#REF!+'Capital Market Assumptions'!#REF!*'Random Draws'!J909)</f>
        <v>#REF!</v>
      </c>
      <c r="L910" s="6" t="e">
        <f>BX910*EXP('Capital Market Assumptions'!#REF!+'Capital Market Assumptions'!#REF!*'Random Draws'!K909)</f>
        <v>#REF!</v>
      </c>
      <c r="M910" s="6" t="e">
        <f>BY910*EXP('Capital Market Assumptions'!#REF!+'Capital Market Assumptions'!#REF!*'Random Draws'!L909)</f>
        <v>#REF!</v>
      </c>
      <c r="N910" s="6" t="e">
        <f>BZ910*EXP('Capital Market Assumptions'!#REF!+'Capital Market Assumptions'!#REF!*'Random Draws'!M909)</f>
        <v>#REF!</v>
      </c>
      <c r="O910" s="6" t="e">
        <f>CA910*EXP('Capital Market Assumptions'!#REF!+'Capital Market Assumptions'!#REF!*'Random Draws'!N909)</f>
        <v>#REF!</v>
      </c>
      <c r="P910" s="6" t="e">
        <f>CB910*EXP('Capital Market Assumptions'!#REF!+'Capital Market Assumptions'!#REF!*'Random Draws'!O909)</f>
        <v>#REF!</v>
      </c>
      <c r="Q910" s="6" t="e">
        <f>CC910*EXP('Capital Market Assumptions'!#REF!+'Capital Market Assumptions'!#REF!*'Random Draws'!P909)</f>
        <v>#REF!</v>
      </c>
      <c r="R910" s="6" t="e">
        <f>CD910*EXP('Capital Market Assumptions'!#REF!+'Capital Market Assumptions'!#REF!*'Random Draws'!Q909)</f>
        <v>#REF!</v>
      </c>
      <c r="S910" s="6" t="e">
        <f>CE910*EXP('Capital Market Assumptions'!#REF!+'Capital Market Assumptions'!#REF!*'Random Draws'!R909)</f>
        <v>#REF!</v>
      </c>
      <c r="T910" s="6" t="e">
        <f>CF910*EXP('Capital Market Assumptions'!#REF!+'Capital Market Assumptions'!#REF!*'Random Draws'!S909)</f>
        <v>#REF!</v>
      </c>
      <c r="U910" s="6" t="e">
        <f>CG910*EXP('Capital Market Assumptions'!#REF!+'Capital Market Assumptions'!#REF!*'Random Draws'!T909)</f>
        <v>#REF!</v>
      </c>
      <c r="V910" s="6" t="e">
        <f>CH910*EXP('Capital Market Assumptions'!#REF!+'Capital Market Assumptions'!#REF!*'Random Draws'!U909)</f>
        <v>#REF!</v>
      </c>
      <c r="W910" s="6" t="e">
        <f>CI910*EXP('Capital Market Assumptions'!#REF!+'Capital Market Assumptions'!#REF!*'Random Draws'!V909)</f>
        <v>#REF!</v>
      </c>
      <c r="X910" s="6" t="e">
        <f>CJ910*EXP('Capital Market Assumptions'!#REF!+'Capital Market Assumptions'!#REF!*'Random Draws'!W909)</f>
        <v>#REF!</v>
      </c>
      <c r="Y910" s="6" t="e">
        <f>CK910*EXP('Capital Market Assumptions'!#REF!+'Capital Market Assumptions'!#REF!*'Random Draws'!X909)</f>
        <v>#REF!</v>
      </c>
      <c r="Z910" s="6" t="e">
        <f>CL910*EXP('Capital Market Assumptions'!#REF!+'Capital Market Assumptions'!#REF!*'Random Draws'!Y909)</f>
        <v>#REF!</v>
      </c>
      <c r="AA910" s="6" t="e">
        <f>CM910*EXP('Capital Market Assumptions'!#REF!+'Capital Market Assumptions'!#REF!*'Random Draws'!Z909)</f>
        <v>#REF!</v>
      </c>
      <c r="AB910" s="6" t="e">
        <f>CN910*EXP('Capital Market Assumptions'!#REF!+'Capital Market Assumptions'!#REF!*'Random Draws'!AA909)</f>
        <v>#REF!</v>
      </c>
      <c r="AC910" s="6" t="e">
        <f>CO910*EXP('Capital Market Assumptions'!#REF!+'Capital Market Assumptions'!#REF!*'Random Draws'!AB909)</f>
        <v>#REF!</v>
      </c>
      <c r="AD910" s="6" t="e">
        <f>CP910*EXP('Capital Market Assumptions'!#REF!+'Capital Market Assumptions'!#REF!*'Random Draws'!AC909)</f>
        <v>#REF!</v>
      </c>
      <c r="AE910" s="6" t="e">
        <f>CQ910*EXP('Capital Market Assumptions'!#REF!+'Capital Market Assumptions'!#REF!*'Random Draws'!AD909)</f>
        <v>#REF!</v>
      </c>
      <c r="AF910" s="6" t="e">
        <f>CR910*EXP('Capital Market Assumptions'!#REF!+'Capital Market Assumptions'!#REF!*'Random Draws'!AE909)</f>
        <v>#REF!</v>
      </c>
      <c r="AH910">
        <f t="shared" si="1091"/>
        <v>4.2999999999999261E-2</v>
      </c>
      <c r="AI910">
        <f t="shared" si="1092"/>
        <v>1.0600000000000023</v>
      </c>
      <c r="AJ910">
        <f t="shared" si="1093"/>
        <v>2.0930000000000035</v>
      </c>
      <c r="AK910">
        <f t="shared" si="1094"/>
        <v>3.1530000000000058</v>
      </c>
      <c r="AL910">
        <f t="shared" si="1095"/>
        <v>4.2659999999999911</v>
      </c>
      <c r="AM910">
        <f t="shared" si="1096"/>
        <v>5.3020000000000067</v>
      </c>
      <c r="AN910">
        <f t="shared" si="1097"/>
        <v>6.3569999999999993</v>
      </c>
      <c r="AO910">
        <f t="shared" si="1098"/>
        <v>7.3900000000000006</v>
      </c>
      <c r="AP910">
        <f t="shared" si="1099"/>
        <v>8.3549999999999898</v>
      </c>
      <c r="AQ910">
        <f t="shared" si="1100"/>
        <v>9.2480000000000047</v>
      </c>
      <c r="AR910">
        <v>9.9540000000000006</v>
      </c>
      <c r="AS910">
        <v>10.536</v>
      </c>
      <c r="AT910">
        <v>11.061999999999999</v>
      </c>
      <c r="AU910">
        <v>11.587</v>
      </c>
      <c r="AV910">
        <v>12.256</v>
      </c>
      <c r="AW910">
        <v>12.815</v>
      </c>
      <c r="AX910">
        <v>13.287000000000001</v>
      </c>
      <c r="AY910">
        <v>13.785</v>
      </c>
      <c r="AZ910">
        <v>14.218999999999999</v>
      </c>
      <c r="BA910">
        <v>14.718999999999999</v>
      </c>
      <c r="BB910" t="e">
        <f>LRP!#REF!</f>
        <v>#REF!</v>
      </c>
      <c r="BC910" t="e">
        <f>LRP!#REF!</f>
        <v>#REF!</v>
      </c>
      <c r="BD910" t="e">
        <f>LRP!#REF!</f>
        <v>#REF!</v>
      </c>
      <c r="BE910" t="e">
        <f>LRP!#REF!</f>
        <v>#REF!</v>
      </c>
      <c r="BF910" t="e">
        <f>LRP!#REF!</f>
        <v>#REF!</v>
      </c>
      <c r="BG910" t="e">
        <f>LRP!#REF!</f>
        <v>#REF!</v>
      </c>
      <c r="BH910" t="e">
        <f>LRP!#REF!</f>
        <v>#REF!</v>
      </c>
      <c r="BI910" t="e">
        <f>LRP!#REF!</f>
        <v>#REF!</v>
      </c>
      <c r="BJ910" t="e">
        <f>LRP!#REF!</f>
        <v>#REF!</v>
      </c>
      <c r="BK910" t="e">
        <f>LRP!#REF!</f>
        <v>#REF!</v>
      </c>
      <c r="BM910">
        <f t="shared" si="1144"/>
        <v>471</v>
      </c>
      <c r="BN910">
        <f t="shared" si="1144"/>
        <v>471</v>
      </c>
      <c r="BO910">
        <f t="shared" si="1144"/>
        <v>471</v>
      </c>
      <c r="BP910" s="6" t="e">
        <f t="shared" si="1101"/>
        <v>#REF!</v>
      </c>
      <c r="BQ910" s="6" t="e">
        <f t="shared" si="1102"/>
        <v>#REF!</v>
      </c>
      <c r="BR910" s="6" t="e">
        <f t="shared" si="1103"/>
        <v>#REF!</v>
      </c>
      <c r="BS910" s="6" t="e">
        <f t="shared" si="1104"/>
        <v>#REF!</v>
      </c>
      <c r="BT910" s="6" t="e">
        <f t="shared" si="1105"/>
        <v>#REF!</v>
      </c>
      <c r="BU910" s="6" t="e">
        <f t="shared" si="1106"/>
        <v>#REF!</v>
      </c>
      <c r="BV910" s="6" t="e">
        <f t="shared" si="1107"/>
        <v>#REF!</v>
      </c>
      <c r="BW910" s="6" t="e">
        <f t="shared" si="1108"/>
        <v>#REF!</v>
      </c>
      <c r="BX910" s="6" t="e">
        <f t="shared" si="1109"/>
        <v>#REF!</v>
      </c>
      <c r="BY910" s="6" t="e">
        <f t="shared" si="1110"/>
        <v>#REF!</v>
      </c>
      <c r="BZ910" s="6" t="e">
        <f t="shared" si="1111"/>
        <v>#REF!</v>
      </c>
      <c r="CA910" s="6" t="e">
        <f t="shared" si="1112"/>
        <v>#REF!</v>
      </c>
      <c r="CB910" s="6" t="e">
        <f t="shared" si="1113"/>
        <v>#REF!</v>
      </c>
      <c r="CC910" s="6" t="e">
        <f t="shared" si="1114"/>
        <v>#REF!</v>
      </c>
      <c r="CD910" s="6" t="e">
        <f t="shared" si="1115"/>
        <v>#REF!</v>
      </c>
      <c r="CE910" s="6" t="e">
        <f t="shared" si="1116"/>
        <v>#REF!</v>
      </c>
      <c r="CF910" s="6" t="e">
        <f t="shared" si="1117"/>
        <v>#REF!</v>
      </c>
      <c r="CG910" s="6" t="e">
        <f t="shared" si="1118"/>
        <v>#REF!</v>
      </c>
      <c r="CH910" s="6" t="e">
        <f t="shared" si="1119"/>
        <v>#REF!</v>
      </c>
      <c r="CI910" s="6" t="e">
        <f t="shared" si="1120"/>
        <v>#REF!</v>
      </c>
      <c r="CJ910" s="6" t="e">
        <f t="shared" si="1083"/>
        <v>#REF!</v>
      </c>
      <c r="CK910" s="6" t="e">
        <f t="shared" si="1083"/>
        <v>#REF!</v>
      </c>
      <c r="CL910" s="6" t="e">
        <f t="shared" si="1083"/>
        <v>#REF!</v>
      </c>
      <c r="CM910" s="6" t="e">
        <f t="shared" si="1083"/>
        <v>#REF!</v>
      </c>
      <c r="CN910" s="6" t="e">
        <f t="shared" si="1083"/>
        <v>#REF!</v>
      </c>
      <c r="CO910" s="6" t="e">
        <f t="shared" si="1081"/>
        <v>#REF!</v>
      </c>
      <c r="CP910" s="6" t="e">
        <f t="shared" si="1081"/>
        <v>#REF!</v>
      </c>
      <c r="CQ910" s="6" t="e">
        <f t="shared" si="1081"/>
        <v>#REF!</v>
      </c>
      <c r="CR910" s="6" t="e">
        <f t="shared" si="1081"/>
        <v>#REF!</v>
      </c>
      <c r="CS910" s="6" t="e">
        <f t="shared" si="1081"/>
        <v>#REF!</v>
      </c>
      <c r="CU910" s="6" t="e">
        <f t="shared" si="1121"/>
        <v>#REF!</v>
      </c>
      <c r="CV910" s="6" t="e">
        <f t="shared" si="1122"/>
        <v>#REF!</v>
      </c>
      <c r="CW910" s="6" t="e">
        <f t="shared" si="1123"/>
        <v>#REF!</v>
      </c>
      <c r="CX910" s="6" t="e">
        <f t="shared" si="1124"/>
        <v>#REF!</v>
      </c>
      <c r="CY910" s="6" t="e">
        <f t="shared" si="1125"/>
        <v>#REF!</v>
      </c>
      <c r="CZ910" s="6" t="e">
        <f t="shared" si="1126"/>
        <v>#REF!</v>
      </c>
      <c r="DA910" s="6" t="e">
        <f t="shared" si="1127"/>
        <v>#REF!</v>
      </c>
      <c r="DB910" s="6" t="e">
        <f t="shared" si="1128"/>
        <v>#REF!</v>
      </c>
      <c r="DC910" s="6" t="e">
        <f t="shared" si="1129"/>
        <v>#REF!</v>
      </c>
      <c r="DD910" s="6" t="e">
        <f t="shared" si="1130"/>
        <v>#REF!</v>
      </c>
      <c r="DE910" s="6" t="e">
        <f t="shared" si="1131"/>
        <v>#REF!</v>
      </c>
      <c r="DF910" s="6" t="e">
        <f t="shared" si="1132"/>
        <v>#REF!</v>
      </c>
      <c r="DG910" s="6" t="e">
        <f t="shared" si="1133"/>
        <v>#REF!</v>
      </c>
      <c r="DH910" s="6" t="e">
        <f t="shared" si="1134"/>
        <v>#REF!</v>
      </c>
      <c r="DI910" s="6" t="e">
        <f t="shared" si="1135"/>
        <v>#REF!</v>
      </c>
      <c r="DJ910" s="6" t="e">
        <f t="shared" si="1136"/>
        <v>#REF!</v>
      </c>
      <c r="DK910" s="6" t="e">
        <f t="shared" si="1137"/>
        <v>#REF!</v>
      </c>
      <c r="DL910" s="6" t="e">
        <f t="shared" si="1138"/>
        <v>#REF!</v>
      </c>
      <c r="DM910" s="6" t="e">
        <f t="shared" si="1139"/>
        <v>#REF!</v>
      </c>
      <c r="DN910" s="6" t="e">
        <f t="shared" si="1140"/>
        <v>#REF!</v>
      </c>
      <c r="DO910" s="6" t="e">
        <f t="shared" si="1084"/>
        <v>#REF!</v>
      </c>
      <c r="DP910" s="6" t="e">
        <f t="shared" si="1084"/>
        <v>#REF!</v>
      </c>
      <c r="DQ910" s="6" t="e">
        <f t="shared" si="1084"/>
        <v>#REF!</v>
      </c>
      <c r="DR910" s="6" t="e">
        <f t="shared" si="1084"/>
        <v>#REF!</v>
      </c>
      <c r="DS910" s="6" t="e">
        <f t="shared" si="1084"/>
        <v>#REF!</v>
      </c>
      <c r="DT910" s="6" t="e">
        <f t="shared" si="1082"/>
        <v>#REF!</v>
      </c>
      <c r="DU910" s="6" t="e">
        <f t="shared" si="1082"/>
        <v>#REF!</v>
      </c>
      <c r="DV910" s="6" t="e">
        <f t="shared" si="1082"/>
        <v>#REF!</v>
      </c>
      <c r="DW910" s="6" t="e">
        <f t="shared" si="1082"/>
        <v>#REF!</v>
      </c>
      <c r="DX910" s="6" t="e">
        <f t="shared" si="1082"/>
        <v>#REF!</v>
      </c>
      <c r="DZ910" s="6" t="e">
        <f t="shared" si="1088"/>
        <v>#REF!</v>
      </c>
      <c r="EA910" s="6" t="e">
        <f t="shared" si="1088"/>
        <v>#REF!</v>
      </c>
      <c r="EB910" s="6" t="e">
        <f t="shared" si="1088"/>
        <v>#REF!</v>
      </c>
      <c r="EC910" s="6" t="e">
        <f t="shared" si="1088"/>
        <v>#REF!</v>
      </c>
      <c r="ED910" s="6" t="e">
        <f t="shared" si="1088"/>
        <v>#REF!</v>
      </c>
      <c r="EE910" s="6" t="e">
        <f t="shared" si="1088"/>
        <v>#REF!</v>
      </c>
      <c r="EF910" s="6" t="e">
        <f t="shared" si="1088"/>
        <v>#REF!</v>
      </c>
      <c r="EG910" s="6" t="e">
        <f t="shared" si="1088"/>
        <v>#REF!</v>
      </c>
      <c r="EH910" s="6" t="e">
        <f t="shared" si="1088"/>
        <v>#REF!</v>
      </c>
      <c r="EI910" s="6" t="e">
        <f t="shared" si="1088"/>
        <v>#REF!</v>
      </c>
      <c r="EJ910" s="6" t="e">
        <f t="shared" si="1088"/>
        <v>#REF!</v>
      </c>
      <c r="EK910" s="6" t="e">
        <f t="shared" si="1088"/>
        <v>#REF!</v>
      </c>
      <c r="EL910" s="6" t="e">
        <f t="shared" si="1088"/>
        <v>#REF!</v>
      </c>
      <c r="EM910" s="6" t="e">
        <f t="shared" si="1088"/>
        <v>#REF!</v>
      </c>
      <c r="EN910" s="6" t="e">
        <f t="shared" si="1087"/>
        <v>#REF!</v>
      </c>
      <c r="EO910" s="6" t="e">
        <f t="shared" si="1087"/>
        <v>#REF!</v>
      </c>
      <c r="EP910" s="6" t="e">
        <f t="shared" si="1079"/>
        <v>#REF!</v>
      </c>
      <c r="EQ910" s="6" t="e">
        <f t="shared" si="1079"/>
        <v>#REF!</v>
      </c>
      <c r="ER910" s="6" t="e">
        <f t="shared" si="1079"/>
        <v>#REF!</v>
      </c>
      <c r="ES910" s="6" t="e">
        <f t="shared" si="1079"/>
        <v>#REF!</v>
      </c>
      <c r="ET910" s="6" t="e">
        <f t="shared" si="1079"/>
        <v>#REF!</v>
      </c>
      <c r="EU910" s="6" t="e">
        <f t="shared" si="1078"/>
        <v>#REF!</v>
      </c>
      <c r="EV910" s="6" t="e">
        <f t="shared" si="1078"/>
        <v>#REF!</v>
      </c>
      <c r="EW910" s="6" t="e">
        <f t="shared" si="1073"/>
        <v>#REF!</v>
      </c>
      <c r="EX910" s="6" t="e">
        <f t="shared" si="1073"/>
        <v>#REF!</v>
      </c>
      <c r="EY910" s="6" t="e">
        <f t="shared" si="1073"/>
        <v>#REF!</v>
      </c>
      <c r="EZ910" s="6" t="e">
        <f t="shared" si="1073"/>
        <v>#REF!</v>
      </c>
      <c r="FA910" s="6" t="e">
        <f t="shared" si="1073"/>
        <v>#REF!</v>
      </c>
      <c r="FB910" s="6" t="e">
        <f t="shared" si="1073"/>
        <v>#REF!</v>
      </c>
      <c r="FC910" s="6" t="e">
        <f t="shared" si="1073"/>
        <v>#REF!</v>
      </c>
      <c r="FE910" s="6" t="e">
        <f t="shared" si="1143"/>
        <v>#REF!</v>
      </c>
      <c r="FF910" s="6" t="e">
        <f t="shared" si="1143"/>
        <v>#REF!</v>
      </c>
      <c r="FG910" s="6" t="e">
        <f t="shared" si="1143"/>
        <v>#REF!</v>
      </c>
      <c r="FH910" s="6" t="e">
        <f t="shared" si="1143"/>
        <v>#REF!</v>
      </c>
      <c r="FI910" s="6" t="e">
        <f t="shared" si="1143"/>
        <v>#REF!</v>
      </c>
      <c r="FJ910" s="6" t="e">
        <f t="shared" si="1143"/>
        <v>#REF!</v>
      </c>
      <c r="FK910" s="6" t="e">
        <f t="shared" si="1143"/>
        <v>#REF!</v>
      </c>
      <c r="FL910" s="6" t="e">
        <f t="shared" si="1143"/>
        <v>#REF!</v>
      </c>
      <c r="FM910" s="6" t="e">
        <f t="shared" si="1143"/>
        <v>#REF!</v>
      </c>
      <c r="FN910" s="6" t="e">
        <f t="shared" si="1141"/>
        <v>#REF!</v>
      </c>
      <c r="FO910" s="6" t="e">
        <f t="shared" si="1086"/>
        <v>#REF!</v>
      </c>
      <c r="FP910" s="6" t="e">
        <f t="shared" si="1086"/>
        <v>#REF!</v>
      </c>
      <c r="FQ910" s="6" t="e">
        <f t="shared" si="1086"/>
        <v>#REF!</v>
      </c>
      <c r="FR910" s="6" t="e">
        <f t="shared" si="1086"/>
        <v>#REF!</v>
      </c>
      <c r="FS910" s="6" t="e">
        <f t="shared" si="1086"/>
        <v>#REF!</v>
      </c>
      <c r="FT910" s="6" t="e">
        <f t="shared" si="1086"/>
        <v>#REF!</v>
      </c>
      <c r="FU910" s="6" t="e">
        <f t="shared" si="1071"/>
        <v>#REF!</v>
      </c>
      <c r="FV910" s="6" t="e">
        <f t="shared" si="1070"/>
        <v>#REF!</v>
      </c>
      <c r="FW910" s="6" t="e">
        <f t="shared" si="1070"/>
        <v>#REF!</v>
      </c>
      <c r="FX910" s="6" t="e">
        <f t="shared" si="1089"/>
        <v>#REF!</v>
      </c>
      <c r="FY910" s="6" t="e">
        <f t="shared" si="1089"/>
        <v>#REF!</v>
      </c>
      <c r="FZ910" s="6" t="e">
        <f t="shared" si="1089"/>
        <v>#REF!</v>
      </c>
      <c r="GA910" s="6" t="e">
        <f t="shared" si="1089"/>
        <v>#REF!</v>
      </c>
      <c r="GB910" s="6" t="e">
        <f t="shared" si="1089"/>
        <v>#REF!</v>
      </c>
      <c r="GC910" s="6" t="e">
        <f t="shared" si="1085"/>
        <v>#REF!</v>
      </c>
      <c r="GD910" s="6" t="e">
        <f t="shared" si="1085"/>
        <v>#REF!</v>
      </c>
      <c r="GE910" s="6" t="e">
        <f t="shared" si="1085"/>
        <v>#REF!</v>
      </c>
      <c r="GF910" s="6" t="e">
        <f t="shared" si="1085"/>
        <v>#REF!</v>
      </c>
      <c r="GG910" s="6" t="e">
        <f t="shared" si="1085"/>
        <v>#REF!</v>
      </c>
      <c r="GH910" s="6" t="e">
        <f t="shared" si="1085"/>
        <v>#REF!</v>
      </c>
    </row>
    <row r="911" spans="1:190" x14ac:dyDescent="0.3">
      <c r="A911">
        <f t="shared" si="1142"/>
        <v>907</v>
      </c>
      <c r="B911">
        <f t="shared" si="1090"/>
        <v>471</v>
      </c>
      <c r="C911" s="64" t="e">
        <f>BO911*EXP('Capital Market Assumptions'!#REF!+'Capital Market Assumptions'!#REF!*'Random Draws'!B910)</f>
        <v>#REF!</v>
      </c>
      <c r="D911" s="64" t="e">
        <f>BP911*EXP('Capital Market Assumptions'!#REF!+'Capital Market Assumptions'!#REF!*'Random Draws'!C910)</f>
        <v>#REF!</v>
      </c>
      <c r="E911" s="64" t="e">
        <f>BQ911*EXP('Capital Market Assumptions'!#REF!+'Capital Market Assumptions'!#REF!*'Random Draws'!D910)</f>
        <v>#REF!</v>
      </c>
      <c r="F911" s="64" t="e">
        <f>BR911*EXP('Capital Market Assumptions'!#REF!+'Capital Market Assumptions'!#REF!*'Random Draws'!E910)</f>
        <v>#REF!</v>
      </c>
      <c r="G911" s="64" t="e">
        <f>BS911*EXP('Capital Market Assumptions'!#REF!+'Capital Market Assumptions'!#REF!*'Random Draws'!F910)</f>
        <v>#REF!</v>
      </c>
      <c r="H911" s="6" t="e">
        <f>BT911*EXP('Capital Market Assumptions'!#REF!+'Capital Market Assumptions'!#REF!*'Random Draws'!G910)</f>
        <v>#REF!</v>
      </c>
      <c r="I911" s="6" t="e">
        <f>BU911*EXP('Capital Market Assumptions'!#REF!+'Capital Market Assumptions'!#REF!*'Random Draws'!H910)</f>
        <v>#REF!</v>
      </c>
      <c r="J911" s="6" t="e">
        <f>BV911*EXP('Capital Market Assumptions'!#REF!+'Capital Market Assumptions'!#REF!*'Random Draws'!I910)</f>
        <v>#REF!</v>
      </c>
      <c r="K911" s="6" t="e">
        <f>BW911*EXP('Capital Market Assumptions'!#REF!+'Capital Market Assumptions'!#REF!*'Random Draws'!J910)</f>
        <v>#REF!</v>
      </c>
      <c r="L911" s="6" t="e">
        <f>BX911*EXP('Capital Market Assumptions'!#REF!+'Capital Market Assumptions'!#REF!*'Random Draws'!K910)</f>
        <v>#REF!</v>
      </c>
      <c r="M911" s="6" t="e">
        <f>BY911*EXP('Capital Market Assumptions'!#REF!+'Capital Market Assumptions'!#REF!*'Random Draws'!L910)</f>
        <v>#REF!</v>
      </c>
      <c r="N911" s="6" t="e">
        <f>BZ911*EXP('Capital Market Assumptions'!#REF!+'Capital Market Assumptions'!#REF!*'Random Draws'!M910)</f>
        <v>#REF!</v>
      </c>
      <c r="O911" s="6" t="e">
        <f>CA911*EXP('Capital Market Assumptions'!#REF!+'Capital Market Assumptions'!#REF!*'Random Draws'!N910)</f>
        <v>#REF!</v>
      </c>
      <c r="P911" s="6" t="e">
        <f>CB911*EXP('Capital Market Assumptions'!#REF!+'Capital Market Assumptions'!#REF!*'Random Draws'!O910)</f>
        <v>#REF!</v>
      </c>
      <c r="Q911" s="6" t="e">
        <f>CC911*EXP('Capital Market Assumptions'!#REF!+'Capital Market Assumptions'!#REF!*'Random Draws'!P910)</f>
        <v>#REF!</v>
      </c>
      <c r="R911" s="6" t="e">
        <f>CD911*EXP('Capital Market Assumptions'!#REF!+'Capital Market Assumptions'!#REF!*'Random Draws'!Q910)</f>
        <v>#REF!</v>
      </c>
      <c r="S911" s="6" t="e">
        <f>CE911*EXP('Capital Market Assumptions'!#REF!+'Capital Market Assumptions'!#REF!*'Random Draws'!R910)</f>
        <v>#REF!</v>
      </c>
      <c r="T911" s="6" t="e">
        <f>CF911*EXP('Capital Market Assumptions'!#REF!+'Capital Market Assumptions'!#REF!*'Random Draws'!S910)</f>
        <v>#REF!</v>
      </c>
      <c r="U911" s="6" t="e">
        <f>CG911*EXP('Capital Market Assumptions'!#REF!+'Capital Market Assumptions'!#REF!*'Random Draws'!T910)</f>
        <v>#REF!</v>
      </c>
      <c r="V911" s="6" t="e">
        <f>CH911*EXP('Capital Market Assumptions'!#REF!+'Capital Market Assumptions'!#REF!*'Random Draws'!U910)</f>
        <v>#REF!</v>
      </c>
      <c r="W911" s="6" t="e">
        <f>CI911*EXP('Capital Market Assumptions'!#REF!+'Capital Market Assumptions'!#REF!*'Random Draws'!V910)</f>
        <v>#REF!</v>
      </c>
      <c r="X911" s="6" t="e">
        <f>CJ911*EXP('Capital Market Assumptions'!#REF!+'Capital Market Assumptions'!#REF!*'Random Draws'!W910)</f>
        <v>#REF!</v>
      </c>
      <c r="Y911" s="6" t="e">
        <f>CK911*EXP('Capital Market Assumptions'!#REF!+'Capital Market Assumptions'!#REF!*'Random Draws'!X910)</f>
        <v>#REF!</v>
      </c>
      <c r="Z911" s="6" t="e">
        <f>CL911*EXP('Capital Market Assumptions'!#REF!+'Capital Market Assumptions'!#REF!*'Random Draws'!Y910)</f>
        <v>#REF!</v>
      </c>
      <c r="AA911" s="6" t="e">
        <f>CM911*EXP('Capital Market Assumptions'!#REF!+'Capital Market Assumptions'!#REF!*'Random Draws'!Z910)</f>
        <v>#REF!</v>
      </c>
      <c r="AB911" s="6" t="e">
        <f>CN911*EXP('Capital Market Assumptions'!#REF!+'Capital Market Assumptions'!#REF!*'Random Draws'!AA910)</f>
        <v>#REF!</v>
      </c>
      <c r="AC911" s="6" t="e">
        <f>CO911*EXP('Capital Market Assumptions'!#REF!+'Capital Market Assumptions'!#REF!*'Random Draws'!AB910)</f>
        <v>#REF!</v>
      </c>
      <c r="AD911" s="6" t="e">
        <f>CP911*EXP('Capital Market Assumptions'!#REF!+'Capital Market Assumptions'!#REF!*'Random Draws'!AC910)</f>
        <v>#REF!</v>
      </c>
      <c r="AE911" s="6" t="e">
        <f>CQ911*EXP('Capital Market Assumptions'!#REF!+'Capital Market Assumptions'!#REF!*'Random Draws'!AD910)</f>
        <v>#REF!</v>
      </c>
      <c r="AF911" s="6" t="e">
        <f>CR911*EXP('Capital Market Assumptions'!#REF!+'Capital Market Assumptions'!#REF!*'Random Draws'!AE910)</f>
        <v>#REF!</v>
      </c>
      <c r="AH911">
        <f t="shared" si="1091"/>
        <v>4.2999999999999261E-2</v>
      </c>
      <c r="AI911">
        <f t="shared" si="1092"/>
        <v>1.0600000000000023</v>
      </c>
      <c r="AJ911">
        <f t="shared" si="1093"/>
        <v>2.0930000000000035</v>
      </c>
      <c r="AK911">
        <f t="shared" si="1094"/>
        <v>3.1530000000000058</v>
      </c>
      <c r="AL911">
        <f t="shared" si="1095"/>
        <v>4.2659999999999911</v>
      </c>
      <c r="AM911">
        <f t="shared" si="1096"/>
        <v>5.3020000000000067</v>
      </c>
      <c r="AN911">
        <f t="shared" si="1097"/>
        <v>6.3569999999999993</v>
      </c>
      <c r="AO911">
        <f t="shared" si="1098"/>
        <v>7.3900000000000006</v>
      </c>
      <c r="AP911">
        <f t="shared" si="1099"/>
        <v>8.3549999999999898</v>
      </c>
      <c r="AQ911">
        <f t="shared" si="1100"/>
        <v>9.2480000000000047</v>
      </c>
      <c r="AR911">
        <v>9.9540000000000006</v>
      </c>
      <c r="AS911">
        <v>10.536</v>
      </c>
      <c r="AT911">
        <v>11.061999999999999</v>
      </c>
      <c r="AU911">
        <v>11.587</v>
      </c>
      <c r="AV911">
        <v>12.256</v>
      </c>
      <c r="AW911">
        <v>12.815</v>
      </c>
      <c r="AX911">
        <v>13.287000000000001</v>
      </c>
      <c r="AY911">
        <v>13.785</v>
      </c>
      <c r="AZ911">
        <v>14.218999999999999</v>
      </c>
      <c r="BA911">
        <v>14.718999999999999</v>
      </c>
      <c r="BB911" t="e">
        <f>LRP!#REF!</f>
        <v>#REF!</v>
      </c>
      <c r="BC911" t="e">
        <f>LRP!#REF!</f>
        <v>#REF!</v>
      </c>
      <c r="BD911" t="e">
        <f>LRP!#REF!</f>
        <v>#REF!</v>
      </c>
      <c r="BE911" t="e">
        <f>LRP!#REF!</f>
        <v>#REF!</v>
      </c>
      <c r="BF911" t="e">
        <f>LRP!#REF!</f>
        <v>#REF!</v>
      </c>
      <c r="BG911" t="e">
        <f>LRP!#REF!</f>
        <v>#REF!</v>
      </c>
      <c r="BH911" t="e">
        <f>LRP!#REF!</f>
        <v>#REF!</v>
      </c>
      <c r="BI911" t="e">
        <f>LRP!#REF!</f>
        <v>#REF!</v>
      </c>
      <c r="BJ911" t="e">
        <f>LRP!#REF!</f>
        <v>#REF!</v>
      </c>
      <c r="BK911" t="e">
        <f>LRP!#REF!</f>
        <v>#REF!</v>
      </c>
      <c r="BM911">
        <f t="shared" si="1144"/>
        <v>471</v>
      </c>
      <c r="BN911">
        <f t="shared" si="1144"/>
        <v>471</v>
      </c>
      <c r="BO911">
        <f t="shared" si="1144"/>
        <v>471</v>
      </c>
      <c r="BP911" s="6" t="e">
        <f t="shared" si="1101"/>
        <v>#REF!</v>
      </c>
      <c r="BQ911" s="6" t="e">
        <f t="shared" si="1102"/>
        <v>#REF!</v>
      </c>
      <c r="BR911" s="6" t="e">
        <f t="shared" si="1103"/>
        <v>#REF!</v>
      </c>
      <c r="BS911" s="6" t="e">
        <f t="shared" si="1104"/>
        <v>#REF!</v>
      </c>
      <c r="BT911" s="6" t="e">
        <f t="shared" si="1105"/>
        <v>#REF!</v>
      </c>
      <c r="BU911" s="6" t="e">
        <f t="shared" si="1106"/>
        <v>#REF!</v>
      </c>
      <c r="BV911" s="6" t="e">
        <f t="shared" si="1107"/>
        <v>#REF!</v>
      </c>
      <c r="BW911" s="6" t="e">
        <f t="shared" si="1108"/>
        <v>#REF!</v>
      </c>
      <c r="BX911" s="6" t="e">
        <f t="shared" si="1109"/>
        <v>#REF!</v>
      </c>
      <c r="BY911" s="6" t="e">
        <f t="shared" si="1110"/>
        <v>#REF!</v>
      </c>
      <c r="BZ911" s="6" t="e">
        <f t="shared" si="1111"/>
        <v>#REF!</v>
      </c>
      <c r="CA911" s="6" t="e">
        <f t="shared" si="1112"/>
        <v>#REF!</v>
      </c>
      <c r="CB911" s="6" t="e">
        <f t="shared" si="1113"/>
        <v>#REF!</v>
      </c>
      <c r="CC911" s="6" t="e">
        <f t="shared" si="1114"/>
        <v>#REF!</v>
      </c>
      <c r="CD911" s="6" t="e">
        <f t="shared" si="1115"/>
        <v>#REF!</v>
      </c>
      <c r="CE911" s="6" t="e">
        <f t="shared" si="1116"/>
        <v>#REF!</v>
      </c>
      <c r="CF911" s="6" t="e">
        <f t="shared" si="1117"/>
        <v>#REF!</v>
      </c>
      <c r="CG911" s="6" t="e">
        <f t="shared" si="1118"/>
        <v>#REF!</v>
      </c>
      <c r="CH911" s="6" t="e">
        <f t="shared" si="1119"/>
        <v>#REF!</v>
      </c>
      <c r="CI911" s="6" t="e">
        <f t="shared" si="1120"/>
        <v>#REF!</v>
      </c>
      <c r="CJ911" s="6" t="e">
        <f t="shared" si="1083"/>
        <v>#REF!</v>
      </c>
      <c r="CK911" s="6" t="e">
        <f t="shared" si="1083"/>
        <v>#REF!</v>
      </c>
      <c r="CL911" s="6" t="e">
        <f t="shared" si="1083"/>
        <v>#REF!</v>
      </c>
      <c r="CM911" s="6" t="e">
        <f t="shared" si="1083"/>
        <v>#REF!</v>
      </c>
      <c r="CN911" s="6" t="e">
        <f t="shared" si="1083"/>
        <v>#REF!</v>
      </c>
      <c r="CO911" s="6" t="e">
        <f t="shared" si="1081"/>
        <v>#REF!</v>
      </c>
      <c r="CP911" s="6" t="e">
        <f t="shared" si="1081"/>
        <v>#REF!</v>
      </c>
      <c r="CQ911" s="6" t="e">
        <f t="shared" si="1081"/>
        <v>#REF!</v>
      </c>
      <c r="CR911" s="6" t="e">
        <f t="shared" si="1081"/>
        <v>#REF!</v>
      </c>
      <c r="CS911" s="6" t="e">
        <f t="shared" si="1081"/>
        <v>#REF!</v>
      </c>
      <c r="CU911" s="6" t="e">
        <f t="shared" si="1121"/>
        <v>#REF!</v>
      </c>
      <c r="CV911" s="6" t="e">
        <f t="shared" si="1122"/>
        <v>#REF!</v>
      </c>
      <c r="CW911" s="6" t="e">
        <f t="shared" si="1123"/>
        <v>#REF!</v>
      </c>
      <c r="CX911" s="6" t="e">
        <f t="shared" si="1124"/>
        <v>#REF!</v>
      </c>
      <c r="CY911" s="6" t="e">
        <f t="shared" si="1125"/>
        <v>#REF!</v>
      </c>
      <c r="CZ911" s="6" t="e">
        <f t="shared" si="1126"/>
        <v>#REF!</v>
      </c>
      <c r="DA911" s="6" t="e">
        <f t="shared" si="1127"/>
        <v>#REF!</v>
      </c>
      <c r="DB911" s="6" t="e">
        <f t="shared" si="1128"/>
        <v>#REF!</v>
      </c>
      <c r="DC911" s="6" t="e">
        <f t="shared" si="1129"/>
        <v>#REF!</v>
      </c>
      <c r="DD911" s="6" t="e">
        <f t="shared" si="1130"/>
        <v>#REF!</v>
      </c>
      <c r="DE911" s="6" t="e">
        <f t="shared" si="1131"/>
        <v>#REF!</v>
      </c>
      <c r="DF911" s="6" t="e">
        <f t="shared" si="1132"/>
        <v>#REF!</v>
      </c>
      <c r="DG911" s="6" t="e">
        <f t="shared" si="1133"/>
        <v>#REF!</v>
      </c>
      <c r="DH911" s="6" t="e">
        <f t="shared" si="1134"/>
        <v>#REF!</v>
      </c>
      <c r="DI911" s="6" t="e">
        <f t="shared" si="1135"/>
        <v>#REF!</v>
      </c>
      <c r="DJ911" s="6" t="e">
        <f t="shared" si="1136"/>
        <v>#REF!</v>
      </c>
      <c r="DK911" s="6" t="e">
        <f t="shared" si="1137"/>
        <v>#REF!</v>
      </c>
      <c r="DL911" s="6" t="e">
        <f t="shared" si="1138"/>
        <v>#REF!</v>
      </c>
      <c r="DM911" s="6" t="e">
        <f t="shared" si="1139"/>
        <v>#REF!</v>
      </c>
      <c r="DN911" s="6" t="e">
        <f t="shared" si="1140"/>
        <v>#REF!</v>
      </c>
      <c r="DO911" s="6" t="e">
        <f t="shared" si="1084"/>
        <v>#REF!</v>
      </c>
      <c r="DP911" s="6" t="e">
        <f t="shared" si="1084"/>
        <v>#REF!</v>
      </c>
      <c r="DQ911" s="6" t="e">
        <f t="shared" si="1084"/>
        <v>#REF!</v>
      </c>
      <c r="DR911" s="6" t="e">
        <f t="shared" si="1084"/>
        <v>#REF!</v>
      </c>
      <c r="DS911" s="6" t="e">
        <f t="shared" si="1084"/>
        <v>#REF!</v>
      </c>
      <c r="DT911" s="6" t="e">
        <f t="shared" si="1082"/>
        <v>#REF!</v>
      </c>
      <c r="DU911" s="6" t="e">
        <f t="shared" si="1082"/>
        <v>#REF!</v>
      </c>
      <c r="DV911" s="6" t="e">
        <f t="shared" si="1082"/>
        <v>#REF!</v>
      </c>
      <c r="DW911" s="6" t="e">
        <f t="shared" si="1082"/>
        <v>#REF!</v>
      </c>
      <c r="DX911" s="6" t="e">
        <f t="shared" si="1082"/>
        <v>#REF!</v>
      </c>
      <c r="DZ911" s="6" t="e">
        <f t="shared" si="1088"/>
        <v>#REF!</v>
      </c>
      <c r="EA911" s="6" t="e">
        <f t="shared" si="1088"/>
        <v>#REF!</v>
      </c>
      <c r="EB911" s="6" t="e">
        <f t="shared" si="1088"/>
        <v>#REF!</v>
      </c>
      <c r="EC911" s="6" t="e">
        <f t="shared" si="1088"/>
        <v>#REF!</v>
      </c>
      <c r="ED911" s="6" t="e">
        <f t="shared" si="1088"/>
        <v>#REF!</v>
      </c>
      <c r="EE911" s="6" t="e">
        <f t="shared" si="1088"/>
        <v>#REF!</v>
      </c>
      <c r="EF911" s="6" t="e">
        <f t="shared" si="1088"/>
        <v>#REF!</v>
      </c>
      <c r="EG911" s="6" t="e">
        <f t="shared" si="1088"/>
        <v>#REF!</v>
      </c>
      <c r="EH911" s="6" t="e">
        <f t="shared" si="1088"/>
        <v>#REF!</v>
      </c>
      <c r="EI911" s="6" t="e">
        <f t="shared" si="1088"/>
        <v>#REF!</v>
      </c>
      <c r="EJ911" s="6" t="e">
        <f t="shared" si="1088"/>
        <v>#REF!</v>
      </c>
      <c r="EK911" s="6" t="e">
        <f t="shared" si="1088"/>
        <v>#REF!</v>
      </c>
      <c r="EL911" s="6" t="e">
        <f t="shared" si="1088"/>
        <v>#REF!</v>
      </c>
      <c r="EM911" s="6" t="e">
        <f t="shared" si="1088"/>
        <v>#REF!</v>
      </c>
      <c r="EN911" s="6" t="e">
        <f t="shared" si="1087"/>
        <v>#REF!</v>
      </c>
      <c r="EO911" s="6" t="e">
        <f t="shared" si="1087"/>
        <v>#REF!</v>
      </c>
      <c r="EP911" s="6" t="e">
        <f t="shared" si="1079"/>
        <v>#REF!</v>
      </c>
      <c r="EQ911" s="6" t="e">
        <f t="shared" si="1079"/>
        <v>#REF!</v>
      </c>
      <c r="ER911" s="6" t="e">
        <f t="shared" si="1079"/>
        <v>#REF!</v>
      </c>
      <c r="ES911" s="6" t="e">
        <f t="shared" si="1079"/>
        <v>#REF!</v>
      </c>
      <c r="ET911" s="6" t="e">
        <f t="shared" si="1079"/>
        <v>#REF!</v>
      </c>
      <c r="EU911" s="6" t="e">
        <f t="shared" si="1078"/>
        <v>#REF!</v>
      </c>
      <c r="EV911" s="6" t="e">
        <f t="shared" si="1078"/>
        <v>#REF!</v>
      </c>
      <c r="EW911" s="6" t="e">
        <f t="shared" si="1073"/>
        <v>#REF!</v>
      </c>
      <c r="EX911" s="6" t="e">
        <f t="shared" si="1073"/>
        <v>#REF!</v>
      </c>
      <c r="EY911" s="6" t="e">
        <f t="shared" si="1073"/>
        <v>#REF!</v>
      </c>
      <c r="EZ911" s="6" t="e">
        <f t="shared" si="1073"/>
        <v>#REF!</v>
      </c>
      <c r="FA911" s="6" t="e">
        <f t="shared" si="1073"/>
        <v>#REF!</v>
      </c>
      <c r="FB911" s="6" t="e">
        <f t="shared" si="1073"/>
        <v>#REF!</v>
      </c>
      <c r="FC911" s="6" t="e">
        <f t="shared" si="1073"/>
        <v>#REF!</v>
      </c>
      <c r="FE911" s="6" t="e">
        <f t="shared" si="1143"/>
        <v>#REF!</v>
      </c>
      <c r="FF911" s="6" t="e">
        <f t="shared" si="1143"/>
        <v>#REF!</v>
      </c>
      <c r="FG911" s="6" t="e">
        <f t="shared" si="1143"/>
        <v>#REF!</v>
      </c>
      <c r="FH911" s="6" t="e">
        <f t="shared" si="1143"/>
        <v>#REF!</v>
      </c>
      <c r="FI911" s="6" t="e">
        <f t="shared" si="1143"/>
        <v>#REF!</v>
      </c>
      <c r="FJ911" s="6" t="e">
        <f t="shared" si="1143"/>
        <v>#REF!</v>
      </c>
      <c r="FK911" s="6" t="e">
        <f t="shared" si="1143"/>
        <v>#REF!</v>
      </c>
      <c r="FL911" s="6" t="e">
        <f t="shared" si="1143"/>
        <v>#REF!</v>
      </c>
      <c r="FM911" s="6" t="e">
        <f t="shared" si="1143"/>
        <v>#REF!</v>
      </c>
      <c r="FN911" s="6" t="e">
        <f t="shared" si="1141"/>
        <v>#REF!</v>
      </c>
      <c r="FO911" s="6" t="e">
        <f t="shared" si="1086"/>
        <v>#REF!</v>
      </c>
      <c r="FP911" s="6" t="e">
        <f t="shared" si="1086"/>
        <v>#REF!</v>
      </c>
      <c r="FQ911" s="6" t="e">
        <f t="shared" si="1086"/>
        <v>#REF!</v>
      </c>
      <c r="FR911" s="6" t="e">
        <f t="shared" si="1086"/>
        <v>#REF!</v>
      </c>
      <c r="FS911" s="6" t="e">
        <f t="shared" si="1086"/>
        <v>#REF!</v>
      </c>
      <c r="FT911" s="6" t="e">
        <f t="shared" si="1086"/>
        <v>#REF!</v>
      </c>
      <c r="FU911" s="6" t="e">
        <f t="shared" si="1071"/>
        <v>#REF!</v>
      </c>
      <c r="FV911" s="6" t="e">
        <f t="shared" si="1070"/>
        <v>#REF!</v>
      </c>
      <c r="FW911" s="6" t="e">
        <f t="shared" si="1070"/>
        <v>#REF!</v>
      </c>
      <c r="FX911" s="6" t="e">
        <f t="shared" si="1089"/>
        <v>#REF!</v>
      </c>
      <c r="FY911" s="6" t="e">
        <f t="shared" si="1089"/>
        <v>#REF!</v>
      </c>
      <c r="FZ911" s="6" t="e">
        <f t="shared" si="1089"/>
        <v>#REF!</v>
      </c>
      <c r="GA911" s="6" t="e">
        <f t="shared" si="1089"/>
        <v>#REF!</v>
      </c>
      <c r="GB911" s="6" t="e">
        <f t="shared" si="1089"/>
        <v>#REF!</v>
      </c>
      <c r="GC911" s="6" t="e">
        <f t="shared" si="1085"/>
        <v>#REF!</v>
      </c>
      <c r="GD911" s="6" t="e">
        <f t="shared" si="1085"/>
        <v>#REF!</v>
      </c>
      <c r="GE911" s="6" t="e">
        <f t="shared" si="1085"/>
        <v>#REF!</v>
      </c>
      <c r="GF911" s="6" t="e">
        <f t="shared" si="1085"/>
        <v>#REF!</v>
      </c>
      <c r="GG911" s="6" t="e">
        <f t="shared" si="1085"/>
        <v>#REF!</v>
      </c>
      <c r="GH911" s="6" t="e">
        <f t="shared" si="1085"/>
        <v>#REF!</v>
      </c>
    </row>
    <row r="912" spans="1:190" x14ac:dyDescent="0.3">
      <c r="A912">
        <f t="shared" si="1142"/>
        <v>908</v>
      </c>
      <c r="B912">
        <f t="shared" si="1090"/>
        <v>471</v>
      </c>
      <c r="C912" s="64" t="e">
        <f>BO912*EXP('Capital Market Assumptions'!#REF!+'Capital Market Assumptions'!#REF!*'Random Draws'!B911)</f>
        <v>#REF!</v>
      </c>
      <c r="D912" s="64" t="e">
        <f>BP912*EXP('Capital Market Assumptions'!#REF!+'Capital Market Assumptions'!#REF!*'Random Draws'!C911)</f>
        <v>#REF!</v>
      </c>
      <c r="E912" s="64" t="e">
        <f>BQ912*EXP('Capital Market Assumptions'!#REF!+'Capital Market Assumptions'!#REF!*'Random Draws'!D911)</f>
        <v>#REF!</v>
      </c>
      <c r="F912" s="64" t="e">
        <f>BR912*EXP('Capital Market Assumptions'!#REF!+'Capital Market Assumptions'!#REF!*'Random Draws'!E911)</f>
        <v>#REF!</v>
      </c>
      <c r="G912" s="64" t="e">
        <f>BS912*EXP('Capital Market Assumptions'!#REF!+'Capital Market Assumptions'!#REF!*'Random Draws'!F911)</f>
        <v>#REF!</v>
      </c>
      <c r="H912" s="6" t="e">
        <f>BT912*EXP('Capital Market Assumptions'!#REF!+'Capital Market Assumptions'!#REF!*'Random Draws'!G911)</f>
        <v>#REF!</v>
      </c>
      <c r="I912" s="6" t="e">
        <f>BU912*EXP('Capital Market Assumptions'!#REF!+'Capital Market Assumptions'!#REF!*'Random Draws'!H911)</f>
        <v>#REF!</v>
      </c>
      <c r="J912" s="6" t="e">
        <f>BV912*EXP('Capital Market Assumptions'!#REF!+'Capital Market Assumptions'!#REF!*'Random Draws'!I911)</f>
        <v>#REF!</v>
      </c>
      <c r="K912" s="6" t="e">
        <f>BW912*EXP('Capital Market Assumptions'!#REF!+'Capital Market Assumptions'!#REF!*'Random Draws'!J911)</f>
        <v>#REF!</v>
      </c>
      <c r="L912" s="6" t="e">
        <f>BX912*EXP('Capital Market Assumptions'!#REF!+'Capital Market Assumptions'!#REF!*'Random Draws'!K911)</f>
        <v>#REF!</v>
      </c>
      <c r="M912" s="6" t="e">
        <f>BY912*EXP('Capital Market Assumptions'!#REF!+'Capital Market Assumptions'!#REF!*'Random Draws'!L911)</f>
        <v>#REF!</v>
      </c>
      <c r="N912" s="6" t="e">
        <f>BZ912*EXP('Capital Market Assumptions'!#REF!+'Capital Market Assumptions'!#REF!*'Random Draws'!M911)</f>
        <v>#REF!</v>
      </c>
      <c r="O912" s="6" t="e">
        <f>CA912*EXP('Capital Market Assumptions'!#REF!+'Capital Market Assumptions'!#REF!*'Random Draws'!N911)</f>
        <v>#REF!</v>
      </c>
      <c r="P912" s="6" t="e">
        <f>CB912*EXP('Capital Market Assumptions'!#REF!+'Capital Market Assumptions'!#REF!*'Random Draws'!O911)</f>
        <v>#REF!</v>
      </c>
      <c r="Q912" s="6" t="e">
        <f>CC912*EXP('Capital Market Assumptions'!#REF!+'Capital Market Assumptions'!#REF!*'Random Draws'!P911)</f>
        <v>#REF!</v>
      </c>
      <c r="R912" s="6" t="e">
        <f>CD912*EXP('Capital Market Assumptions'!#REF!+'Capital Market Assumptions'!#REF!*'Random Draws'!Q911)</f>
        <v>#REF!</v>
      </c>
      <c r="S912" s="6" t="e">
        <f>CE912*EXP('Capital Market Assumptions'!#REF!+'Capital Market Assumptions'!#REF!*'Random Draws'!R911)</f>
        <v>#REF!</v>
      </c>
      <c r="T912" s="6" t="e">
        <f>CF912*EXP('Capital Market Assumptions'!#REF!+'Capital Market Assumptions'!#REF!*'Random Draws'!S911)</f>
        <v>#REF!</v>
      </c>
      <c r="U912" s="6" t="e">
        <f>CG912*EXP('Capital Market Assumptions'!#REF!+'Capital Market Assumptions'!#REF!*'Random Draws'!T911)</f>
        <v>#REF!</v>
      </c>
      <c r="V912" s="6" t="e">
        <f>CH912*EXP('Capital Market Assumptions'!#REF!+'Capital Market Assumptions'!#REF!*'Random Draws'!U911)</f>
        <v>#REF!</v>
      </c>
      <c r="W912" s="6" t="e">
        <f>CI912*EXP('Capital Market Assumptions'!#REF!+'Capital Market Assumptions'!#REF!*'Random Draws'!V911)</f>
        <v>#REF!</v>
      </c>
      <c r="X912" s="6" t="e">
        <f>CJ912*EXP('Capital Market Assumptions'!#REF!+'Capital Market Assumptions'!#REF!*'Random Draws'!W911)</f>
        <v>#REF!</v>
      </c>
      <c r="Y912" s="6" t="e">
        <f>CK912*EXP('Capital Market Assumptions'!#REF!+'Capital Market Assumptions'!#REF!*'Random Draws'!X911)</f>
        <v>#REF!</v>
      </c>
      <c r="Z912" s="6" t="e">
        <f>CL912*EXP('Capital Market Assumptions'!#REF!+'Capital Market Assumptions'!#REF!*'Random Draws'!Y911)</f>
        <v>#REF!</v>
      </c>
      <c r="AA912" s="6" t="e">
        <f>CM912*EXP('Capital Market Assumptions'!#REF!+'Capital Market Assumptions'!#REF!*'Random Draws'!Z911)</f>
        <v>#REF!</v>
      </c>
      <c r="AB912" s="6" t="e">
        <f>CN912*EXP('Capital Market Assumptions'!#REF!+'Capital Market Assumptions'!#REF!*'Random Draws'!AA911)</f>
        <v>#REF!</v>
      </c>
      <c r="AC912" s="6" t="e">
        <f>CO912*EXP('Capital Market Assumptions'!#REF!+'Capital Market Assumptions'!#REF!*'Random Draws'!AB911)</f>
        <v>#REF!</v>
      </c>
      <c r="AD912" s="6" t="e">
        <f>CP912*EXP('Capital Market Assumptions'!#REF!+'Capital Market Assumptions'!#REF!*'Random Draws'!AC911)</f>
        <v>#REF!</v>
      </c>
      <c r="AE912" s="6" t="e">
        <f>CQ912*EXP('Capital Market Assumptions'!#REF!+'Capital Market Assumptions'!#REF!*'Random Draws'!AD911)</f>
        <v>#REF!</v>
      </c>
      <c r="AF912" s="6" t="e">
        <f>CR912*EXP('Capital Market Assumptions'!#REF!+'Capital Market Assumptions'!#REF!*'Random Draws'!AE911)</f>
        <v>#REF!</v>
      </c>
      <c r="AH912">
        <f t="shared" si="1091"/>
        <v>4.2999999999999261E-2</v>
      </c>
      <c r="AI912">
        <f t="shared" si="1092"/>
        <v>1.0600000000000023</v>
      </c>
      <c r="AJ912">
        <f t="shared" si="1093"/>
        <v>2.0930000000000035</v>
      </c>
      <c r="AK912">
        <f t="shared" si="1094"/>
        <v>3.1530000000000058</v>
      </c>
      <c r="AL912">
        <f t="shared" si="1095"/>
        <v>4.2659999999999911</v>
      </c>
      <c r="AM912">
        <f t="shared" si="1096"/>
        <v>5.3020000000000067</v>
      </c>
      <c r="AN912">
        <f t="shared" si="1097"/>
        <v>6.3569999999999993</v>
      </c>
      <c r="AO912">
        <f t="shared" si="1098"/>
        <v>7.3900000000000006</v>
      </c>
      <c r="AP912">
        <f t="shared" si="1099"/>
        <v>8.3549999999999898</v>
      </c>
      <c r="AQ912">
        <f t="shared" si="1100"/>
        <v>9.2480000000000047</v>
      </c>
      <c r="AR912">
        <v>9.9540000000000006</v>
      </c>
      <c r="AS912">
        <v>10.536</v>
      </c>
      <c r="AT912">
        <v>11.061999999999999</v>
      </c>
      <c r="AU912">
        <v>11.587</v>
      </c>
      <c r="AV912">
        <v>12.256</v>
      </c>
      <c r="AW912">
        <v>12.815</v>
      </c>
      <c r="AX912">
        <v>13.287000000000001</v>
      </c>
      <c r="AY912">
        <v>13.785</v>
      </c>
      <c r="AZ912">
        <v>14.218999999999999</v>
      </c>
      <c r="BA912">
        <v>14.718999999999999</v>
      </c>
      <c r="BB912" t="e">
        <f>LRP!#REF!</f>
        <v>#REF!</v>
      </c>
      <c r="BC912" t="e">
        <f>LRP!#REF!</f>
        <v>#REF!</v>
      </c>
      <c r="BD912" t="e">
        <f>LRP!#REF!</f>
        <v>#REF!</v>
      </c>
      <c r="BE912" t="e">
        <f>LRP!#REF!</f>
        <v>#REF!</v>
      </c>
      <c r="BF912" t="e">
        <f>LRP!#REF!</f>
        <v>#REF!</v>
      </c>
      <c r="BG912" t="e">
        <f>LRP!#REF!</f>
        <v>#REF!</v>
      </c>
      <c r="BH912" t="e">
        <f>LRP!#REF!</f>
        <v>#REF!</v>
      </c>
      <c r="BI912" t="e">
        <f>LRP!#REF!</f>
        <v>#REF!</v>
      </c>
      <c r="BJ912" t="e">
        <f>LRP!#REF!</f>
        <v>#REF!</v>
      </c>
      <c r="BK912" t="e">
        <f>LRP!#REF!</f>
        <v>#REF!</v>
      </c>
      <c r="BM912">
        <f t="shared" si="1144"/>
        <v>471</v>
      </c>
      <c r="BN912">
        <f t="shared" si="1144"/>
        <v>471</v>
      </c>
      <c r="BO912">
        <f t="shared" si="1144"/>
        <v>471</v>
      </c>
      <c r="BP912" s="6" t="e">
        <f t="shared" si="1101"/>
        <v>#REF!</v>
      </c>
      <c r="BQ912" s="6" t="e">
        <f t="shared" si="1102"/>
        <v>#REF!</v>
      </c>
      <c r="BR912" s="6" t="e">
        <f t="shared" si="1103"/>
        <v>#REF!</v>
      </c>
      <c r="BS912" s="6" t="e">
        <f t="shared" si="1104"/>
        <v>#REF!</v>
      </c>
      <c r="BT912" s="6" t="e">
        <f t="shared" si="1105"/>
        <v>#REF!</v>
      </c>
      <c r="BU912" s="6" t="e">
        <f t="shared" si="1106"/>
        <v>#REF!</v>
      </c>
      <c r="BV912" s="6" t="e">
        <f t="shared" si="1107"/>
        <v>#REF!</v>
      </c>
      <c r="BW912" s="6" t="e">
        <f t="shared" si="1108"/>
        <v>#REF!</v>
      </c>
      <c r="BX912" s="6" t="e">
        <f t="shared" si="1109"/>
        <v>#REF!</v>
      </c>
      <c r="BY912" s="6" t="e">
        <f t="shared" si="1110"/>
        <v>#REF!</v>
      </c>
      <c r="BZ912" s="6" t="e">
        <f t="shared" si="1111"/>
        <v>#REF!</v>
      </c>
      <c r="CA912" s="6" t="e">
        <f t="shared" si="1112"/>
        <v>#REF!</v>
      </c>
      <c r="CB912" s="6" t="e">
        <f t="shared" si="1113"/>
        <v>#REF!</v>
      </c>
      <c r="CC912" s="6" t="e">
        <f t="shared" si="1114"/>
        <v>#REF!</v>
      </c>
      <c r="CD912" s="6" t="e">
        <f t="shared" si="1115"/>
        <v>#REF!</v>
      </c>
      <c r="CE912" s="6" t="e">
        <f t="shared" si="1116"/>
        <v>#REF!</v>
      </c>
      <c r="CF912" s="6" t="e">
        <f t="shared" si="1117"/>
        <v>#REF!</v>
      </c>
      <c r="CG912" s="6" t="e">
        <f t="shared" si="1118"/>
        <v>#REF!</v>
      </c>
      <c r="CH912" s="6" t="e">
        <f t="shared" si="1119"/>
        <v>#REF!</v>
      </c>
      <c r="CI912" s="6" t="e">
        <f t="shared" si="1120"/>
        <v>#REF!</v>
      </c>
      <c r="CJ912" s="6" t="e">
        <f t="shared" si="1083"/>
        <v>#REF!</v>
      </c>
      <c r="CK912" s="6" t="e">
        <f t="shared" si="1083"/>
        <v>#REF!</v>
      </c>
      <c r="CL912" s="6" t="e">
        <f t="shared" si="1083"/>
        <v>#REF!</v>
      </c>
      <c r="CM912" s="6" t="e">
        <f t="shared" si="1083"/>
        <v>#REF!</v>
      </c>
      <c r="CN912" s="6" t="e">
        <f t="shared" si="1083"/>
        <v>#REF!</v>
      </c>
      <c r="CO912" s="6" t="e">
        <f t="shared" si="1081"/>
        <v>#REF!</v>
      </c>
      <c r="CP912" s="6" t="e">
        <f t="shared" si="1081"/>
        <v>#REF!</v>
      </c>
      <c r="CQ912" s="6" t="e">
        <f t="shared" si="1081"/>
        <v>#REF!</v>
      </c>
      <c r="CR912" s="6" t="e">
        <f t="shared" si="1081"/>
        <v>#REF!</v>
      </c>
      <c r="CS912" s="6" t="e">
        <f t="shared" si="1081"/>
        <v>#REF!</v>
      </c>
      <c r="CU912" s="6" t="e">
        <f t="shared" si="1121"/>
        <v>#REF!</v>
      </c>
      <c r="CV912" s="6" t="e">
        <f t="shared" si="1122"/>
        <v>#REF!</v>
      </c>
      <c r="CW912" s="6" t="e">
        <f t="shared" si="1123"/>
        <v>#REF!</v>
      </c>
      <c r="CX912" s="6" t="e">
        <f t="shared" si="1124"/>
        <v>#REF!</v>
      </c>
      <c r="CY912" s="6" t="e">
        <f t="shared" si="1125"/>
        <v>#REF!</v>
      </c>
      <c r="CZ912" s="6" t="e">
        <f t="shared" si="1126"/>
        <v>#REF!</v>
      </c>
      <c r="DA912" s="6" t="e">
        <f t="shared" si="1127"/>
        <v>#REF!</v>
      </c>
      <c r="DB912" s="6" t="e">
        <f t="shared" si="1128"/>
        <v>#REF!</v>
      </c>
      <c r="DC912" s="6" t="e">
        <f t="shared" si="1129"/>
        <v>#REF!</v>
      </c>
      <c r="DD912" s="6" t="e">
        <f t="shared" si="1130"/>
        <v>#REF!</v>
      </c>
      <c r="DE912" s="6" t="e">
        <f t="shared" si="1131"/>
        <v>#REF!</v>
      </c>
      <c r="DF912" s="6" t="e">
        <f t="shared" si="1132"/>
        <v>#REF!</v>
      </c>
      <c r="DG912" s="6" t="e">
        <f t="shared" si="1133"/>
        <v>#REF!</v>
      </c>
      <c r="DH912" s="6" t="e">
        <f t="shared" si="1134"/>
        <v>#REF!</v>
      </c>
      <c r="DI912" s="6" t="e">
        <f t="shared" si="1135"/>
        <v>#REF!</v>
      </c>
      <c r="DJ912" s="6" t="e">
        <f t="shared" si="1136"/>
        <v>#REF!</v>
      </c>
      <c r="DK912" s="6" t="e">
        <f t="shared" si="1137"/>
        <v>#REF!</v>
      </c>
      <c r="DL912" s="6" t="e">
        <f t="shared" si="1138"/>
        <v>#REF!</v>
      </c>
      <c r="DM912" s="6" t="e">
        <f t="shared" si="1139"/>
        <v>#REF!</v>
      </c>
      <c r="DN912" s="6" t="e">
        <f t="shared" si="1140"/>
        <v>#REF!</v>
      </c>
      <c r="DO912" s="6" t="e">
        <f t="shared" si="1084"/>
        <v>#REF!</v>
      </c>
      <c r="DP912" s="6" t="e">
        <f t="shared" si="1084"/>
        <v>#REF!</v>
      </c>
      <c r="DQ912" s="6" t="e">
        <f t="shared" si="1084"/>
        <v>#REF!</v>
      </c>
      <c r="DR912" s="6" t="e">
        <f t="shared" si="1084"/>
        <v>#REF!</v>
      </c>
      <c r="DS912" s="6" t="e">
        <f t="shared" si="1084"/>
        <v>#REF!</v>
      </c>
      <c r="DT912" s="6" t="e">
        <f t="shared" si="1082"/>
        <v>#REF!</v>
      </c>
      <c r="DU912" s="6" t="e">
        <f t="shared" si="1082"/>
        <v>#REF!</v>
      </c>
      <c r="DV912" s="6" t="e">
        <f t="shared" si="1082"/>
        <v>#REF!</v>
      </c>
      <c r="DW912" s="6" t="e">
        <f t="shared" si="1082"/>
        <v>#REF!</v>
      </c>
      <c r="DX912" s="6" t="e">
        <f t="shared" si="1082"/>
        <v>#REF!</v>
      </c>
      <c r="DZ912" s="6" t="e">
        <f t="shared" si="1088"/>
        <v>#REF!</v>
      </c>
      <c r="EA912" s="6" t="e">
        <f t="shared" si="1088"/>
        <v>#REF!</v>
      </c>
      <c r="EB912" s="6" t="e">
        <f t="shared" si="1088"/>
        <v>#REF!</v>
      </c>
      <c r="EC912" s="6" t="e">
        <f t="shared" si="1088"/>
        <v>#REF!</v>
      </c>
      <c r="ED912" s="6" t="e">
        <f t="shared" si="1088"/>
        <v>#REF!</v>
      </c>
      <c r="EE912" s="6" t="e">
        <f t="shared" si="1088"/>
        <v>#REF!</v>
      </c>
      <c r="EF912" s="6" t="e">
        <f t="shared" si="1088"/>
        <v>#REF!</v>
      </c>
      <c r="EG912" s="6" t="e">
        <f t="shared" si="1088"/>
        <v>#REF!</v>
      </c>
      <c r="EH912" s="6" t="e">
        <f t="shared" si="1088"/>
        <v>#REF!</v>
      </c>
      <c r="EI912" s="6" t="e">
        <f t="shared" si="1088"/>
        <v>#REF!</v>
      </c>
      <c r="EJ912" s="6" t="e">
        <f t="shared" si="1088"/>
        <v>#REF!</v>
      </c>
      <c r="EK912" s="6" t="e">
        <f t="shared" si="1088"/>
        <v>#REF!</v>
      </c>
      <c r="EL912" s="6" t="e">
        <f t="shared" si="1088"/>
        <v>#REF!</v>
      </c>
      <c r="EM912" s="6" t="e">
        <f t="shared" si="1088"/>
        <v>#REF!</v>
      </c>
      <c r="EN912" s="6" t="e">
        <f t="shared" si="1087"/>
        <v>#REF!</v>
      </c>
      <c r="EO912" s="6" t="e">
        <f t="shared" si="1087"/>
        <v>#REF!</v>
      </c>
      <c r="EP912" s="6" t="e">
        <f t="shared" si="1079"/>
        <v>#REF!</v>
      </c>
      <c r="EQ912" s="6" t="e">
        <f t="shared" si="1079"/>
        <v>#REF!</v>
      </c>
      <c r="ER912" s="6" t="e">
        <f t="shared" si="1079"/>
        <v>#REF!</v>
      </c>
      <c r="ES912" s="6" t="e">
        <f t="shared" si="1079"/>
        <v>#REF!</v>
      </c>
      <c r="ET912" s="6" t="e">
        <f t="shared" si="1079"/>
        <v>#REF!</v>
      </c>
      <c r="EU912" s="6" t="e">
        <f t="shared" si="1078"/>
        <v>#REF!</v>
      </c>
      <c r="EV912" s="6" t="e">
        <f t="shared" si="1078"/>
        <v>#REF!</v>
      </c>
      <c r="EW912" s="6" t="e">
        <f t="shared" si="1073"/>
        <v>#REF!</v>
      </c>
      <c r="EX912" s="6" t="e">
        <f t="shared" si="1073"/>
        <v>#REF!</v>
      </c>
      <c r="EY912" s="6" t="e">
        <f t="shared" si="1073"/>
        <v>#REF!</v>
      </c>
      <c r="EZ912" s="6" t="e">
        <f t="shared" si="1073"/>
        <v>#REF!</v>
      </c>
      <c r="FA912" s="6" t="e">
        <f t="shared" si="1073"/>
        <v>#REF!</v>
      </c>
      <c r="FB912" s="6" t="e">
        <f t="shared" si="1073"/>
        <v>#REF!</v>
      </c>
      <c r="FC912" s="6" t="e">
        <f t="shared" si="1073"/>
        <v>#REF!</v>
      </c>
      <c r="FE912" s="6" t="e">
        <f t="shared" si="1143"/>
        <v>#REF!</v>
      </c>
      <c r="FF912" s="6" t="e">
        <f t="shared" si="1143"/>
        <v>#REF!</v>
      </c>
      <c r="FG912" s="6" t="e">
        <f t="shared" si="1143"/>
        <v>#REF!</v>
      </c>
      <c r="FH912" s="6" t="e">
        <f t="shared" si="1143"/>
        <v>#REF!</v>
      </c>
      <c r="FI912" s="6" t="e">
        <f t="shared" si="1143"/>
        <v>#REF!</v>
      </c>
      <c r="FJ912" s="6" t="e">
        <f t="shared" si="1143"/>
        <v>#REF!</v>
      </c>
      <c r="FK912" s="6" t="e">
        <f t="shared" si="1143"/>
        <v>#REF!</v>
      </c>
      <c r="FL912" s="6" t="e">
        <f t="shared" si="1143"/>
        <v>#REF!</v>
      </c>
      <c r="FM912" s="6" t="e">
        <f t="shared" si="1143"/>
        <v>#REF!</v>
      </c>
      <c r="FN912" s="6" t="e">
        <f t="shared" si="1141"/>
        <v>#REF!</v>
      </c>
      <c r="FO912" s="6" t="e">
        <f t="shared" si="1086"/>
        <v>#REF!</v>
      </c>
      <c r="FP912" s="6" t="e">
        <f t="shared" si="1086"/>
        <v>#REF!</v>
      </c>
      <c r="FQ912" s="6" t="e">
        <f t="shared" si="1086"/>
        <v>#REF!</v>
      </c>
      <c r="FR912" s="6" t="e">
        <f t="shared" si="1086"/>
        <v>#REF!</v>
      </c>
      <c r="FS912" s="6" t="e">
        <f t="shared" si="1086"/>
        <v>#REF!</v>
      </c>
      <c r="FT912" s="6" t="e">
        <f t="shared" si="1086"/>
        <v>#REF!</v>
      </c>
      <c r="FU912" s="6" t="e">
        <f t="shared" si="1071"/>
        <v>#REF!</v>
      </c>
      <c r="FV912" s="6" t="e">
        <f t="shared" si="1070"/>
        <v>#REF!</v>
      </c>
      <c r="FW912" s="6" t="e">
        <f t="shared" si="1070"/>
        <v>#REF!</v>
      </c>
      <c r="FX912" s="6" t="e">
        <f t="shared" si="1089"/>
        <v>#REF!</v>
      </c>
      <c r="FY912" s="6" t="e">
        <f t="shared" si="1089"/>
        <v>#REF!</v>
      </c>
      <c r="FZ912" s="6" t="e">
        <f t="shared" si="1089"/>
        <v>#REF!</v>
      </c>
      <c r="GA912" s="6" t="e">
        <f t="shared" si="1089"/>
        <v>#REF!</v>
      </c>
      <c r="GB912" s="6" t="e">
        <f t="shared" si="1089"/>
        <v>#REF!</v>
      </c>
      <c r="GC912" s="6" t="e">
        <f t="shared" si="1085"/>
        <v>#REF!</v>
      </c>
      <c r="GD912" s="6" t="e">
        <f t="shared" si="1085"/>
        <v>#REF!</v>
      </c>
      <c r="GE912" s="6" t="e">
        <f t="shared" si="1085"/>
        <v>#REF!</v>
      </c>
      <c r="GF912" s="6" t="e">
        <f t="shared" si="1085"/>
        <v>#REF!</v>
      </c>
      <c r="GG912" s="6" t="e">
        <f t="shared" si="1085"/>
        <v>#REF!</v>
      </c>
      <c r="GH912" s="6" t="e">
        <f t="shared" si="1085"/>
        <v>#REF!</v>
      </c>
    </row>
    <row r="913" spans="1:190" x14ac:dyDescent="0.3">
      <c r="A913">
        <f t="shared" si="1142"/>
        <v>909</v>
      </c>
      <c r="B913">
        <f t="shared" si="1090"/>
        <v>471</v>
      </c>
      <c r="C913" s="64" t="e">
        <f>BO913*EXP('Capital Market Assumptions'!#REF!+'Capital Market Assumptions'!#REF!*'Random Draws'!B912)</f>
        <v>#REF!</v>
      </c>
      <c r="D913" s="64" t="e">
        <f>BP913*EXP('Capital Market Assumptions'!#REF!+'Capital Market Assumptions'!#REF!*'Random Draws'!C912)</f>
        <v>#REF!</v>
      </c>
      <c r="E913" s="64" t="e">
        <f>BQ913*EXP('Capital Market Assumptions'!#REF!+'Capital Market Assumptions'!#REF!*'Random Draws'!D912)</f>
        <v>#REF!</v>
      </c>
      <c r="F913" s="64" t="e">
        <f>BR913*EXP('Capital Market Assumptions'!#REF!+'Capital Market Assumptions'!#REF!*'Random Draws'!E912)</f>
        <v>#REF!</v>
      </c>
      <c r="G913" s="64" t="e">
        <f>BS913*EXP('Capital Market Assumptions'!#REF!+'Capital Market Assumptions'!#REF!*'Random Draws'!F912)</f>
        <v>#REF!</v>
      </c>
      <c r="H913" s="6" t="e">
        <f>BT913*EXP('Capital Market Assumptions'!#REF!+'Capital Market Assumptions'!#REF!*'Random Draws'!G912)</f>
        <v>#REF!</v>
      </c>
      <c r="I913" s="6" t="e">
        <f>BU913*EXP('Capital Market Assumptions'!#REF!+'Capital Market Assumptions'!#REF!*'Random Draws'!H912)</f>
        <v>#REF!</v>
      </c>
      <c r="J913" s="6" t="e">
        <f>BV913*EXP('Capital Market Assumptions'!#REF!+'Capital Market Assumptions'!#REF!*'Random Draws'!I912)</f>
        <v>#REF!</v>
      </c>
      <c r="K913" s="6" t="e">
        <f>BW913*EXP('Capital Market Assumptions'!#REF!+'Capital Market Assumptions'!#REF!*'Random Draws'!J912)</f>
        <v>#REF!</v>
      </c>
      <c r="L913" s="6" t="e">
        <f>BX913*EXP('Capital Market Assumptions'!#REF!+'Capital Market Assumptions'!#REF!*'Random Draws'!K912)</f>
        <v>#REF!</v>
      </c>
      <c r="M913" s="6" t="e">
        <f>BY913*EXP('Capital Market Assumptions'!#REF!+'Capital Market Assumptions'!#REF!*'Random Draws'!L912)</f>
        <v>#REF!</v>
      </c>
      <c r="N913" s="6" t="e">
        <f>BZ913*EXP('Capital Market Assumptions'!#REF!+'Capital Market Assumptions'!#REF!*'Random Draws'!M912)</f>
        <v>#REF!</v>
      </c>
      <c r="O913" s="6" t="e">
        <f>CA913*EXP('Capital Market Assumptions'!#REF!+'Capital Market Assumptions'!#REF!*'Random Draws'!N912)</f>
        <v>#REF!</v>
      </c>
      <c r="P913" s="6" t="e">
        <f>CB913*EXP('Capital Market Assumptions'!#REF!+'Capital Market Assumptions'!#REF!*'Random Draws'!O912)</f>
        <v>#REF!</v>
      </c>
      <c r="Q913" s="6" t="e">
        <f>CC913*EXP('Capital Market Assumptions'!#REF!+'Capital Market Assumptions'!#REF!*'Random Draws'!P912)</f>
        <v>#REF!</v>
      </c>
      <c r="R913" s="6" t="e">
        <f>CD913*EXP('Capital Market Assumptions'!#REF!+'Capital Market Assumptions'!#REF!*'Random Draws'!Q912)</f>
        <v>#REF!</v>
      </c>
      <c r="S913" s="6" t="e">
        <f>CE913*EXP('Capital Market Assumptions'!#REF!+'Capital Market Assumptions'!#REF!*'Random Draws'!R912)</f>
        <v>#REF!</v>
      </c>
      <c r="T913" s="6" t="e">
        <f>CF913*EXP('Capital Market Assumptions'!#REF!+'Capital Market Assumptions'!#REF!*'Random Draws'!S912)</f>
        <v>#REF!</v>
      </c>
      <c r="U913" s="6" t="e">
        <f>CG913*EXP('Capital Market Assumptions'!#REF!+'Capital Market Assumptions'!#REF!*'Random Draws'!T912)</f>
        <v>#REF!</v>
      </c>
      <c r="V913" s="6" t="e">
        <f>CH913*EXP('Capital Market Assumptions'!#REF!+'Capital Market Assumptions'!#REF!*'Random Draws'!U912)</f>
        <v>#REF!</v>
      </c>
      <c r="W913" s="6" t="e">
        <f>CI913*EXP('Capital Market Assumptions'!#REF!+'Capital Market Assumptions'!#REF!*'Random Draws'!V912)</f>
        <v>#REF!</v>
      </c>
      <c r="X913" s="6" t="e">
        <f>CJ913*EXP('Capital Market Assumptions'!#REF!+'Capital Market Assumptions'!#REF!*'Random Draws'!W912)</f>
        <v>#REF!</v>
      </c>
      <c r="Y913" s="6" t="e">
        <f>CK913*EXP('Capital Market Assumptions'!#REF!+'Capital Market Assumptions'!#REF!*'Random Draws'!X912)</f>
        <v>#REF!</v>
      </c>
      <c r="Z913" s="6" t="e">
        <f>CL913*EXP('Capital Market Assumptions'!#REF!+'Capital Market Assumptions'!#REF!*'Random Draws'!Y912)</f>
        <v>#REF!</v>
      </c>
      <c r="AA913" s="6" t="e">
        <f>CM913*EXP('Capital Market Assumptions'!#REF!+'Capital Market Assumptions'!#REF!*'Random Draws'!Z912)</f>
        <v>#REF!</v>
      </c>
      <c r="AB913" s="6" t="e">
        <f>CN913*EXP('Capital Market Assumptions'!#REF!+'Capital Market Assumptions'!#REF!*'Random Draws'!AA912)</f>
        <v>#REF!</v>
      </c>
      <c r="AC913" s="6" t="e">
        <f>CO913*EXP('Capital Market Assumptions'!#REF!+'Capital Market Assumptions'!#REF!*'Random Draws'!AB912)</f>
        <v>#REF!</v>
      </c>
      <c r="AD913" s="6" t="e">
        <f>CP913*EXP('Capital Market Assumptions'!#REF!+'Capital Market Assumptions'!#REF!*'Random Draws'!AC912)</f>
        <v>#REF!</v>
      </c>
      <c r="AE913" s="6" t="e">
        <f>CQ913*EXP('Capital Market Assumptions'!#REF!+'Capital Market Assumptions'!#REF!*'Random Draws'!AD912)</f>
        <v>#REF!</v>
      </c>
      <c r="AF913" s="6" t="e">
        <f>CR913*EXP('Capital Market Assumptions'!#REF!+'Capital Market Assumptions'!#REF!*'Random Draws'!AE912)</f>
        <v>#REF!</v>
      </c>
      <c r="AH913">
        <f t="shared" si="1091"/>
        <v>4.2999999999999261E-2</v>
      </c>
      <c r="AI913">
        <f t="shared" si="1092"/>
        <v>1.0600000000000023</v>
      </c>
      <c r="AJ913">
        <f t="shared" si="1093"/>
        <v>2.0930000000000035</v>
      </c>
      <c r="AK913">
        <f t="shared" si="1094"/>
        <v>3.1530000000000058</v>
      </c>
      <c r="AL913">
        <f t="shared" si="1095"/>
        <v>4.2659999999999911</v>
      </c>
      <c r="AM913">
        <f t="shared" si="1096"/>
        <v>5.3020000000000067</v>
      </c>
      <c r="AN913">
        <f t="shared" si="1097"/>
        <v>6.3569999999999993</v>
      </c>
      <c r="AO913">
        <f t="shared" si="1098"/>
        <v>7.3900000000000006</v>
      </c>
      <c r="AP913">
        <f t="shared" si="1099"/>
        <v>8.3549999999999898</v>
      </c>
      <c r="AQ913">
        <f t="shared" si="1100"/>
        <v>9.2480000000000047</v>
      </c>
      <c r="AR913">
        <v>9.9540000000000006</v>
      </c>
      <c r="AS913">
        <v>10.536</v>
      </c>
      <c r="AT913">
        <v>11.061999999999999</v>
      </c>
      <c r="AU913">
        <v>11.587</v>
      </c>
      <c r="AV913">
        <v>12.256</v>
      </c>
      <c r="AW913">
        <v>12.815</v>
      </c>
      <c r="AX913">
        <v>13.287000000000001</v>
      </c>
      <c r="AY913">
        <v>13.785</v>
      </c>
      <c r="AZ913">
        <v>14.218999999999999</v>
      </c>
      <c r="BA913">
        <v>14.718999999999999</v>
      </c>
      <c r="BB913" t="e">
        <f>LRP!#REF!</f>
        <v>#REF!</v>
      </c>
      <c r="BC913" t="e">
        <f>LRP!#REF!</f>
        <v>#REF!</v>
      </c>
      <c r="BD913" t="e">
        <f>LRP!#REF!</f>
        <v>#REF!</v>
      </c>
      <c r="BE913" t="e">
        <f>LRP!#REF!</f>
        <v>#REF!</v>
      </c>
      <c r="BF913" t="e">
        <f>LRP!#REF!</f>
        <v>#REF!</v>
      </c>
      <c r="BG913" t="e">
        <f>LRP!#REF!</f>
        <v>#REF!</v>
      </c>
      <c r="BH913" t="e">
        <f>LRP!#REF!</f>
        <v>#REF!</v>
      </c>
      <c r="BI913" t="e">
        <f>LRP!#REF!</f>
        <v>#REF!</v>
      </c>
      <c r="BJ913" t="e">
        <f>LRP!#REF!</f>
        <v>#REF!</v>
      </c>
      <c r="BK913" t="e">
        <f>LRP!#REF!</f>
        <v>#REF!</v>
      </c>
      <c r="BM913">
        <f t="shared" si="1144"/>
        <v>471</v>
      </c>
      <c r="BN913">
        <f t="shared" si="1144"/>
        <v>471</v>
      </c>
      <c r="BO913">
        <f t="shared" si="1144"/>
        <v>471</v>
      </c>
      <c r="BP913" s="6" t="e">
        <f t="shared" si="1101"/>
        <v>#REF!</v>
      </c>
      <c r="BQ913" s="6" t="e">
        <f t="shared" si="1102"/>
        <v>#REF!</v>
      </c>
      <c r="BR913" s="6" t="e">
        <f t="shared" si="1103"/>
        <v>#REF!</v>
      </c>
      <c r="BS913" s="6" t="e">
        <f t="shared" si="1104"/>
        <v>#REF!</v>
      </c>
      <c r="BT913" s="6" t="e">
        <f t="shared" si="1105"/>
        <v>#REF!</v>
      </c>
      <c r="BU913" s="6" t="e">
        <f t="shared" si="1106"/>
        <v>#REF!</v>
      </c>
      <c r="BV913" s="6" t="e">
        <f t="shared" si="1107"/>
        <v>#REF!</v>
      </c>
      <c r="BW913" s="6" t="e">
        <f t="shared" si="1108"/>
        <v>#REF!</v>
      </c>
      <c r="BX913" s="6" t="e">
        <f t="shared" si="1109"/>
        <v>#REF!</v>
      </c>
      <c r="BY913" s="6" t="e">
        <f t="shared" si="1110"/>
        <v>#REF!</v>
      </c>
      <c r="BZ913" s="6" t="e">
        <f t="shared" si="1111"/>
        <v>#REF!</v>
      </c>
      <c r="CA913" s="6" t="e">
        <f t="shared" si="1112"/>
        <v>#REF!</v>
      </c>
      <c r="CB913" s="6" t="e">
        <f t="shared" si="1113"/>
        <v>#REF!</v>
      </c>
      <c r="CC913" s="6" t="e">
        <f t="shared" si="1114"/>
        <v>#REF!</v>
      </c>
      <c r="CD913" s="6" t="e">
        <f t="shared" si="1115"/>
        <v>#REF!</v>
      </c>
      <c r="CE913" s="6" t="e">
        <f t="shared" si="1116"/>
        <v>#REF!</v>
      </c>
      <c r="CF913" s="6" t="e">
        <f t="shared" si="1117"/>
        <v>#REF!</v>
      </c>
      <c r="CG913" s="6" t="e">
        <f t="shared" si="1118"/>
        <v>#REF!</v>
      </c>
      <c r="CH913" s="6" t="e">
        <f t="shared" si="1119"/>
        <v>#REF!</v>
      </c>
      <c r="CI913" s="6" t="e">
        <f t="shared" si="1120"/>
        <v>#REF!</v>
      </c>
      <c r="CJ913" s="6" t="e">
        <f t="shared" si="1083"/>
        <v>#REF!</v>
      </c>
      <c r="CK913" s="6" t="e">
        <f t="shared" si="1083"/>
        <v>#REF!</v>
      </c>
      <c r="CL913" s="6" t="e">
        <f t="shared" si="1083"/>
        <v>#REF!</v>
      </c>
      <c r="CM913" s="6" t="e">
        <f t="shared" si="1083"/>
        <v>#REF!</v>
      </c>
      <c r="CN913" s="6" t="e">
        <f t="shared" si="1083"/>
        <v>#REF!</v>
      </c>
      <c r="CO913" s="6" t="e">
        <f t="shared" si="1081"/>
        <v>#REF!</v>
      </c>
      <c r="CP913" s="6" t="e">
        <f t="shared" si="1081"/>
        <v>#REF!</v>
      </c>
      <c r="CQ913" s="6" t="e">
        <f t="shared" si="1081"/>
        <v>#REF!</v>
      </c>
      <c r="CR913" s="6" t="e">
        <f t="shared" si="1081"/>
        <v>#REF!</v>
      </c>
      <c r="CS913" s="6" t="e">
        <f t="shared" si="1081"/>
        <v>#REF!</v>
      </c>
      <c r="CU913" s="6" t="e">
        <f t="shared" si="1121"/>
        <v>#REF!</v>
      </c>
      <c r="CV913" s="6" t="e">
        <f t="shared" si="1122"/>
        <v>#REF!</v>
      </c>
      <c r="CW913" s="6" t="e">
        <f t="shared" si="1123"/>
        <v>#REF!</v>
      </c>
      <c r="CX913" s="6" t="e">
        <f t="shared" si="1124"/>
        <v>#REF!</v>
      </c>
      <c r="CY913" s="6" t="e">
        <f t="shared" si="1125"/>
        <v>#REF!</v>
      </c>
      <c r="CZ913" s="6" t="e">
        <f t="shared" si="1126"/>
        <v>#REF!</v>
      </c>
      <c r="DA913" s="6" t="e">
        <f t="shared" si="1127"/>
        <v>#REF!</v>
      </c>
      <c r="DB913" s="6" t="e">
        <f t="shared" si="1128"/>
        <v>#REF!</v>
      </c>
      <c r="DC913" s="6" t="e">
        <f t="shared" si="1129"/>
        <v>#REF!</v>
      </c>
      <c r="DD913" s="6" t="e">
        <f t="shared" si="1130"/>
        <v>#REF!</v>
      </c>
      <c r="DE913" s="6" t="e">
        <f t="shared" si="1131"/>
        <v>#REF!</v>
      </c>
      <c r="DF913" s="6" t="e">
        <f t="shared" si="1132"/>
        <v>#REF!</v>
      </c>
      <c r="DG913" s="6" t="e">
        <f t="shared" si="1133"/>
        <v>#REF!</v>
      </c>
      <c r="DH913" s="6" t="e">
        <f t="shared" si="1134"/>
        <v>#REF!</v>
      </c>
      <c r="DI913" s="6" t="e">
        <f t="shared" si="1135"/>
        <v>#REF!</v>
      </c>
      <c r="DJ913" s="6" t="e">
        <f t="shared" si="1136"/>
        <v>#REF!</v>
      </c>
      <c r="DK913" s="6" t="e">
        <f t="shared" si="1137"/>
        <v>#REF!</v>
      </c>
      <c r="DL913" s="6" t="e">
        <f t="shared" si="1138"/>
        <v>#REF!</v>
      </c>
      <c r="DM913" s="6" t="e">
        <f t="shared" si="1139"/>
        <v>#REF!</v>
      </c>
      <c r="DN913" s="6" t="e">
        <f t="shared" si="1140"/>
        <v>#REF!</v>
      </c>
      <c r="DO913" s="6" t="e">
        <f t="shared" si="1084"/>
        <v>#REF!</v>
      </c>
      <c r="DP913" s="6" t="e">
        <f t="shared" si="1084"/>
        <v>#REF!</v>
      </c>
      <c r="DQ913" s="6" t="e">
        <f t="shared" si="1084"/>
        <v>#REF!</v>
      </c>
      <c r="DR913" s="6" t="e">
        <f t="shared" si="1084"/>
        <v>#REF!</v>
      </c>
      <c r="DS913" s="6" t="e">
        <f t="shared" si="1084"/>
        <v>#REF!</v>
      </c>
      <c r="DT913" s="6" t="e">
        <f t="shared" si="1082"/>
        <v>#REF!</v>
      </c>
      <c r="DU913" s="6" t="e">
        <f t="shared" si="1082"/>
        <v>#REF!</v>
      </c>
      <c r="DV913" s="6" t="e">
        <f t="shared" si="1082"/>
        <v>#REF!</v>
      </c>
      <c r="DW913" s="6" t="e">
        <f t="shared" si="1082"/>
        <v>#REF!</v>
      </c>
      <c r="DX913" s="6" t="e">
        <f t="shared" si="1082"/>
        <v>#REF!</v>
      </c>
      <c r="DZ913" s="6" t="e">
        <f t="shared" si="1088"/>
        <v>#REF!</v>
      </c>
      <c r="EA913" s="6" t="e">
        <f t="shared" si="1088"/>
        <v>#REF!</v>
      </c>
      <c r="EB913" s="6" t="e">
        <f t="shared" si="1088"/>
        <v>#REF!</v>
      </c>
      <c r="EC913" s="6" t="e">
        <f t="shared" si="1088"/>
        <v>#REF!</v>
      </c>
      <c r="ED913" s="6" t="e">
        <f t="shared" si="1088"/>
        <v>#REF!</v>
      </c>
      <c r="EE913" s="6" t="e">
        <f t="shared" si="1088"/>
        <v>#REF!</v>
      </c>
      <c r="EF913" s="6" t="e">
        <f t="shared" si="1088"/>
        <v>#REF!</v>
      </c>
      <c r="EG913" s="6" t="e">
        <f t="shared" si="1088"/>
        <v>#REF!</v>
      </c>
      <c r="EH913" s="6" t="e">
        <f t="shared" si="1088"/>
        <v>#REF!</v>
      </c>
      <c r="EI913" s="6" t="e">
        <f t="shared" si="1088"/>
        <v>#REF!</v>
      </c>
      <c r="EJ913" s="6" t="e">
        <f t="shared" si="1088"/>
        <v>#REF!</v>
      </c>
      <c r="EK913" s="6" t="e">
        <f t="shared" si="1088"/>
        <v>#REF!</v>
      </c>
      <c r="EL913" s="6" t="e">
        <f t="shared" si="1088"/>
        <v>#REF!</v>
      </c>
      <c r="EM913" s="6" t="e">
        <f t="shared" si="1088"/>
        <v>#REF!</v>
      </c>
      <c r="EN913" s="6" t="e">
        <f t="shared" si="1087"/>
        <v>#REF!</v>
      </c>
      <c r="EO913" s="6" t="e">
        <f t="shared" si="1087"/>
        <v>#REF!</v>
      </c>
      <c r="EP913" s="6" t="e">
        <f t="shared" si="1079"/>
        <v>#REF!</v>
      </c>
      <c r="EQ913" s="6" t="e">
        <f t="shared" si="1079"/>
        <v>#REF!</v>
      </c>
      <c r="ER913" s="6" t="e">
        <f t="shared" si="1079"/>
        <v>#REF!</v>
      </c>
      <c r="ES913" s="6" t="e">
        <f t="shared" si="1079"/>
        <v>#REF!</v>
      </c>
      <c r="ET913" s="6" t="e">
        <f t="shared" si="1079"/>
        <v>#REF!</v>
      </c>
      <c r="EU913" s="6" t="e">
        <f t="shared" si="1078"/>
        <v>#REF!</v>
      </c>
      <c r="EV913" s="6" t="e">
        <f t="shared" si="1078"/>
        <v>#REF!</v>
      </c>
      <c r="EW913" s="6" t="e">
        <f t="shared" si="1073"/>
        <v>#REF!</v>
      </c>
      <c r="EX913" s="6" t="e">
        <f t="shared" si="1073"/>
        <v>#REF!</v>
      </c>
      <c r="EY913" s="6" t="e">
        <f t="shared" si="1073"/>
        <v>#REF!</v>
      </c>
      <c r="EZ913" s="6" t="e">
        <f t="shared" si="1073"/>
        <v>#REF!</v>
      </c>
      <c r="FA913" s="6" t="e">
        <f t="shared" si="1073"/>
        <v>#REF!</v>
      </c>
      <c r="FB913" s="6" t="e">
        <f t="shared" si="1073"/>
        <v>#REF!</v>
      </c>
      <c r="FC913" s="6" t="e">
        <f t="shared" si="1073"/>
        <v>#REF!</v>
      </c>
      <c r="FE913" s="6" t="e">
        <f t="shared" si="1143"/>
        <v>#REF!</v>
      </c>
      <c r="FF913" s="6" t="e">
        <f t="shared" si="1143"/>
        <v>#REF!</v>
      </c>
      <c r="FG913" s="6" t="e">
        <f t="shared" si="1143"/>
        <v>#REF!</v>
      </c>
      <c r="FH913" s="6" t="e">
        <f t="shared" si="1143"/>
        <v>#REF!</v>
      </c>
      <c r="FI913" s="6" t="e">
        <f t="shared" si="1143"/>
        <v>#REF!</v>
      </c>
      <c r="FJ913" s="6" t="e">
        <f t="shared" si="1143"/>
        <v>#REF!</v>
      </c>
      <c r="FK913" s="6" t="e">
        <f t="shared" si="1143"/>
        <v>#REF!</v>
      </c>
      <c r="FL913" s="6" t="e">
        <f t="shared" si="1143"/>
        <v>#REF!</v>
      </c>
      <c r="FM913" s="6" t="e">
        <f t="shared" si="1143"/>
        <v>#REF!</v>
      </c>
      <c r="FN913" s="6" t="e">
        <f t="shared" si="1141"/>
        <v>#REF!</v>
      </c>
      <c r="FO913" s="6" t="e">
        <f t="shared" si="1086"/>
        <v>#REF!</v>
      </c>
      <c r="FP913" s="6" t="e">
        <f t="shared" si="1086"/>
        <v>#REF!</v>
      </c>
      <c r="FQ913" s="6" t="e">
        <f t="shared" si="1086"/>
        <v>#REF!</v>
      </c>
      <c r="FR913" s="6" t="e">
        <f t="shared" si="1086"/>
        <v>#REF!</v>
      </c>
      <c r="FS913" s="6" t="e">
        <f t="shared" si="1086"/>
        <v>#REF!</v>
      </c>
      <c r="FT913" s="6" t="e">
        <f t="shared" si="1086"/>
        <v>#REF!</v>
      </c>
      <c r="FU913" s="6" t="e">
        <f t="shared" si="1071"/>
        <v>#REF!</v>
      </c>
      <c r="FV913" s="6" t="e">
        <f t="shared" si="1070"/>
        <v>#REF!</v>
      </c>
      <c r="FW913" s="6" t="e">
        <f t="shared" si="1070"/>
        <v>#REF!</v>
      </c>
      <c r="FX913" s="6" t="e">
        <f t="shared" si="1089"/>
        <v>#REF!</v>
      </c>
      <c r="FY913" s="6" t="e">
        <f t="shared" si="1089"/>
        <v>#REF!</v>
      </c>
      <c r="FZ913" s="6" t="e">
        <f t="shared" si="1089"/>
        <v>#REF!</v>
      </c>
      <c r="GA913" s="6" t="e">
        <f t="shared" si="1089"/>
        <v>#REF!</v>
      </c>
      <c r="GB913" s="6" t="e">
        <f t="shared" si="1089"/>
        <v>#REF!</v>
      </c>
      <c r="GC913" s="6" t="e">
        <f t="shared" si="1085"/>
        <v>#REF!</v>
      </c>
      <c r="GD913" s="6" t="e">
        <f t="shared" si="1085"/>
        <v>#REF!</v>
      </c>
      <c r="GE913" s="6" t="e">
        <f t="shared" si="1085"/>
        <v>#REF!</v>
      </c>
      <c r="GF913" s="6" t="e">
        <f t="shared" si="1085"/>
        <v>#REF!</v>
      </c>
      <c r="GG913" s="6" t="e">
        <f t="shared" si="1085"/>
        <v>#REF!</v>
      </c>
      <c r="GH913" s="6" t="e">
        <f t="shared" si="1085"/>
        <v>#REF!</v>
      </c>
    </row>
    <row r="914" spans="1:190" x14ac:dyDescent="0.3">
      <c r="A914">
        <f t="shared" si="1142"/>
        <v>910</v>
      </c>
      <c r="B914">
        <f t="shared" si="1090"/>
        <v>471</v>
      </c>
      <c r="C914" s="64" t="e">
        <f>BO914*EXP('Capital Market Assumptions'!#REF!+'Capital Market Assumptions'!#REF!*'Random Draws'!B913)</f>
        <v>#REF!</v>
      </c>
      <c r="D914" s="64" t="e">
        <f>BP914*EXP('Capital Market Assumptions'!#REF!+'Capital Market Assumptions'!#REF!*'Random Draws'!C913)</f>
        <v>#REF!</v>
      </c>
      <c r="E914" s="64" t="e">
        <f>BQ914*EXP('Capital Market Assumptions'!#REF!+'Capital Market Assumptions'!#REF!*'Random Draws'!D913)</f>
        <v>#REF!</v>
      </c>
      <c r="F914" s="64" t="e">
        <f>BR914*EXP('Capital Market Assumptions'!#REF!+'Capital Market Assumptions'!#REF!*'Random Draws'!E913)</f>
        <v>#REF!</v>
      </c>
      <c r="G914" s="64" t="e">
        <f>BS914*EXP('Capital Market Assumptions'!#REF!+'Capital Market Assumptions'!#REF!*'Random Draws'!F913)</f>
        <v>#REF!</v>
      </c>
      <c r="H914" s="6" t="e">
        <f>BT914*EXP('Capital Market Assumptions'!#REF!+'Capital Market Assumptions'!#REF!*'Random Draws'!G913)</f>
        <v>#REF!</v>
      </c>
      <c r="I914" s="6" t="e">
        <f>BU914*EXP('Capital Market Assumptions'!#REF!+'Capital Market Assumptions'!#REF!*'Random Draws'!H913)</f>
        <v>#REF!</v>
      </c>
      <c r="J914" s="6" t="e">
        <f>BV914*EXP('Capital Market Assumptions'!#REF!+'Capital Market Assumptions'!#REF!*'Random Draws'!I913)</f>
        <v>#REF!</v>
      </c>
      <c r="K914" s="6" t="e">
        <f>BW914*EXP('Capital Market Assumptions'!#REF!+'Capital Market Assumptions'!#REF!*'Random Draws'!J913)</f>
        <v>#REF!</v>
      </c>
      <c r="L914" s="6" t="e">
        <f>BX914*EXP('Capital Market Assumptions'!#REF!+'Capital Market Assumptions'!#REF!*'Random Draws'!K913)</f>
        <v>#REF!</v>
      </c>
      <c r="M914" s="6" t="e">
        <f>BY914*EXP('Capital Market Assumptions'!#REF!+'Capital Market Assumptions'!#REF!*'Random Draws'!L913)</f>
        <v>#REF!</v>
      </c>
      <c r="N914" s="6" t="e">
        <f>BZ914*EXP('Capital Market Assumptions'!#REF!+'Capital Market Assumptions'!#REF!*'Random Draws'!M913)</f>
        <v>#REF!</v>
      </c>
      <c r="O914" s="6" t="e">
        <f>CA914*EXP('Capital Market Assumptions'!#REF!+'Capital Market Assumptions'!#REF!*'Random Draws'!N913)</f>
        <v>#REF!</v>
      </c>
      <c r="P914" s="6" t="e">
        <f>CB914*EXP('Capital Market Assumptions'!#REF!+'Capital Market Assumptions'!#REF!*'Random Draws'!O913)</f>
        <v>#REF!</v>
      </c>
      <c r="Q914" s="6" t="e">
        <f>CC914*EXP('Capital Market Assumptions'!#REF!+'Capital Market Assumptions'!#REF!*'Random Draws'!P913)</f>
        <v>#REF!</v>
      </c>
      <c r="R914" s="6" t="e">
        <f>CD914*EXP('Capital Market Assumptions'!#REF!+'Capital Market Assumptions'!#REF!*'Random Draws'!Q913)</f>
        <v>#REF!</v>
      </c>
      <c r="S914" s="6" t="e">
        <f>CE914*EXP('Capital Market Assumptions'!#REF!+'Capital Market Assumptions'!#REF!*'Random Draws'!R913)</f>
        <v>#REF!</v>
      </c>
      <c r="T914" s="6" t="e">
        <f>CF914*EXP('Capital Market Assumptions'!#REF!+'Capital Market Assumptions'!#REF!*'Random Draws'!S913)</f>
        <v>#REF!</v>
      </c>
      <c r="U914" s="6" t="e">
        <f>CG914*EXP('Capital Market Assumptions'!#REF!+'Capital Market Assumptions'!#REF!*'Random Draws'!T913)</f>
        <v>#REF!</v>
      </c>
      <c r="V914" s="6" t="e">
        <f>CH914*EXP('Capital Market Assumptions'!#REF!+'Capital Market Assumptions'!#REF!*'Random Draws'!U913)</f>
        <v>#REF!</v>
      </c>
      <c r="W914" s="6" t="e">
        <f>CI914*EXP('Capital Market Assumptions'!#REF!+'Capital Market Assumptions'!#REF!*'Random Draws'!V913)</f>
        <v>#REF!</v>
      </c>
      <c r="X914" s="6" t="e">
        <f>CJ914*EXP('Capital Market Assumptions'!#REF!+'Capital Market Assumptions'!#REF!*'Random Draws'!W913)</f>
        <v>#REF!</v>
      </c>
      <c r="Y914" s="6" t="e">
        <f>CK914*EXP('Capital Market Assumptions'!#REF!+'Capital Market Assumptions'!#REF!*'Random Draws'!X913)</f>
        <v>#REF!</v>
      </c>
      <c r="Z914" s="6" t="e">
        <f>CL914*EXP('Capital Market Assumptions'!#REF!+'Capital Market Assumptions'!#REF!*'Random Draws'!Y913)</f>
        <v>#REF!</v>
      </c>
      <c r="AA914" s="6" t="e">
        <f>CM914*EXP('Capital Market Assumptions'!#REF!+'Capital Market Assumptions'!#REF!*'Random Draws'!Z913)</f>
        <v>#REF!</v>
      </c>
      <c r="AB914" s="6" t="e">
        <f>CN914*EXP('Capital Market Assumptions'!#REF!+'Capital Market Assumptions'!#REF!*'Random Draws'!AA913)</f>
        <v>#REF!</v>
      </c>
      <c r="AC914" s="6" t="e">
        <f>CO914*EXP('Capital Market Assumptions'!#REF!+'Capital Market Assumptions'!#REF!*'Random Draws'!AB913)</f>
        <v>#REF!</v>
      </c>
      <c r="AD914" s="6" t="e">
        <f>CP914*EXP('Capital Market Assumptions'!#REF!+'Capital Market Assumptions'!#REF!*'Random Draws'!AC913)</f>
        <v>#REF!</v>
      </c>
      <c r="AE914" s="6" t="e">
        <f>CQ914*EXP('Capital Market Assumptions'!#REF!+'Capital Market Assumptions'!#REF!*'Random Draws'!AD913)</f>
        <v>#REF!</v>
      </c>
      <c r="AF914" s="6" t="e">
        <f>CR914*EXP('Capital Market Assumptions'!#REF!+'Capital Market Assumptions'!#REF!*'Random Draws'!AE913)</f>
        <v>#REF!</v>
      </c>
      <c r="AH914">
        <f t="shared" si="1091"/>
        <v>4.2999999999999261E-2</v>
      </c>
      <c r="AI914">
        <f t="shared" si="1092"/>
        <v>1.0600000000000023</v>
      </c>
      <c r="AJ914">
        <f t="shared" si="1093"/>
        <v>2.0930000000000035</v>
      </c>
      <c r="AK914">
        <f t="shared" si="1094"/>
        <v>3.1530000000000058</v>
      </c>
      <c r="AL914">
        <f t="shared" si="1095"/>
        <v>4.2659999999999911</v>
      </c>
      <c r="AM914">
        <f t="shared" si="1096"/>
        <v>5.3020000000000067</v>
      </c>
      <c r="AN914">
        <f t="shared" si="1097"/>
        <v>6.3569999999999993</v>
      </c>
      <c r="AO914">
        <f t="shared" si="1098"/>
        <v>7.3900000000000006</v>
      </c>
      <c r="AP914">
        <f t="shared" si="1099"/>
        <v>8.3549999999999898</v>
      </c>
      <c r="AQ914">
        <f t="shared" si="1100"/>
        <v>9.2480000000000047</v>
      </c>
      <c r="AR914">
        <v>9.9540000000000006</v>
      </c>
      <c r="AS914">
        <v>10.536</v>
      </c>
      <c r="AT914">
        <v>11.061999999999999</v>
      </c>
      <c r="AU914">
        <v>11.587</v>
      </c>
      <c r="AV914">
        <v>12.256</v>
      </c>
      <c r="AW914">
        <v>12.815</v>
      </c>
      <c r="AX914">
        <v>13.287000000000001</v>
      </c>
      <c r="AY914">
        <v>13.785</v>
      </c>
      <c r="AZ914">
        <v>14.218999999999999</v>
      </c>
      <c r="BA914">
        <v>14.718999999999999</v>
      </c>
      <c r="BB914" t="e">
        <f>LRP!#REF!</f>
        <v>#REF!</v>
      </c>
      <c r="BC914" t="e">
        <f>LRP!#REF!</f>
        <v>#REF!</v>
      </c>
      <c r="BD914" t="e">
        <f>LRP!#REF!</f>
        <v>#REF!</v>
      </c>
      <c r="BE914" t="e">
        <f>LRP!#REF!</f>
        <v>#REF!</v>
      </c>
      <c r="BF914" t="e">
        <f>LRP!#REF!</f>
        <v>#REF!</v>
      </c>
      <c r="BG914" t="e">
        <f>LRP!#REF!</f>
        <v>#REF!</v>
      </c>
      <c r="BH914" t="e">
        <f>LRP!#REF!</f>
        <v>#REF!</v>
      </c>
      <c r="BI914" t="e">
        <f>LRP!#REF!</f>
        <v>#REF!</v>
      </c>
      <c r="BJ914" t="e">
        <f>LRP!#REF!</f>
        <v>#REF!</v>
      </c>
      <c r="BK914" t="e">
        <f>LRP!#REF!</f>
        <v>#REF!</v>
      </c>
      <c r="BM914">
        <f t="shared" si="1144"/>
        <v>471</v>
      </c>
      <c r="BN914">
        <f t="shared" si="1144"/>
        <v>471</v>
      </c>
      <c r="BO914">
        <f t="shared" si="1144"/>
        <v>471</v>
      </c>
      <c r="BP914" s="6" t="e">
        <f t="shared" si="1101"/>
        <v>#REF!</v>
      </c>
      <c r="BQ914" s="6" t="e">
        <f t="shared" si="1102"/>
        <v>#REF!</v>
      </c>
      <c r="BR914" s="6" t="e">
        <f t="shared" si="1103"/>
        <v>#REF!</v>
      </c>
      <c r="BS914" s="6" t="e">
        <f t="shared" si="1104"/>
        <v>#REF!</v>
      </c>
      <c r="BT914" s="6" t="e">
        <f t="shared" si="1105"/>
        <v>#REF!</v>
      </c>
      <c r="BU914" s="6" t="e">
        <f t="shared" si="1106"/>
        <v>#REF!</v>
      </c>
      <c r="BV914" s="6" t="e">
        <f t="shared" si="1107"/>
        <v>#REF!</v>
      </c>
      <c r="BW914" s="6" t="e">
        <f t="shared" si="1108"/>
        <v>#REF!</v>
      </c>
      <c r="BX914" s="6" t="e">
        <f t="shared" si="1109"/>
        <v>#REF!</v>
      </c>
      <c r="BY914" s="6" t="e">
        <f t="shared" si="1110"/>
        <v>#REF!</v>
      </c>
      <c r="BZ914" s="6" t="e">
        <f t="shared" si="1111"/>
        <v>#REF!</v>
      </c>
      <c r="CA914" s="6" t="e">
        <f t="shared" si="1112"/>
        <v>#REF!</v>
      </c>
      <c r="CB914" s="6" t="e">
        <f t="shared" si="1113"/>
        <v>#REF!</v>
      </c>
      <c r="CC914" s="6" t="e">
        <f t="shared" si="1114"/>
        <v>#REF!</v>
      </c>
      <c r="CD914" s="6" t="e">
        <f t="shared" si="1115"/>
        <v>#REF!</v>
      </c>
      <c r="CE914" s="6" t="e">
        <f t="shared" si="1116"/>
        <v>#REF!</v>
      </c>
      <c r="CF914" s="6" t="e">
        <f t="shared" si="1117"/>
        <v>#REF!</v>
      </c>
      <c r="CG914" s="6" t="e">
        <f t="shared" si="1118"/>
        <v>#REF!</v>
      </c>
      <c r="CH914" s="6" t="e">
        <f t="shared" si="1119"/>
        <v>#REF!</v>
      </c>
      <c r="CI914" s="6" t="e">
        <f t="shared" si="1120"/>
        <v>#REF!</v>
      </c>
      <c r="CJ914" s="6" t="e">
        <f t="shared" si="1083"/>
        <v>#REF!</v>
      </c>
      <c r="CK914" s="6" t="e">
        <f t="shared" si="1083"/>
        <v>#REF!</v>
      </c>
      <c r="CL914" s="6" t="e">
        <f t="shared" si="1083"/>
        <v>#REF!</v>
      </c>
      <c r="CM914" s="6" t="e">
        <f t="shared" si="1083"/>
        <v>#REF!</v>
      </c>
      <c r="CN914" s="6" t="e">
        <f t="shared" si="1083"/>
        <v>#REF!</v>
      </c>
      <c r="CO914" s="6" t="e">
        <f t="shared" si="1081"/>
        <v>#REF!</v>
      </c>
      <c r="CP914" s="6" t="e">
        <f t="shared" si="1081"/>
        <v>#REF!</v>
      </c>
      <c r="CQ914" s="6" t="e">
        <f t="shared" si="1081"/>
        <v>#REF!</v>
      </c>
      <c r="CR914" s="6" t="e">
        <f t="shared" si="1081"/>
        <v>#REF!</v>
      </c>
      <c r="CS914" s="6" t="e">
        <f t="shared" si="1081"/>
        <v>#REF!</v>
      </c>
      <c r="CU914" s="6" t="e">
        <f t="shared" si="1121"/>
        <v>#REF!</v>
      </c>
      <c r="CV914" s="6" t="e">
        <f t="shared" si="1122"/>
        <v>#REF!</v>
      </c>
      <c r="CW914" s="6" t="e">
        <f t="shared" si="1123"/>
        <v>#REF!</v>
      </c>
      <c r="CX914" s="6" t="e">
        <f t="shared" si="1124"/>
        <v>#REF!</v>
      </c>
      <c r="CY914" s="6" t="e">
        <f t="shared" si="1125"/>
        <v>#REF!</v>
      </c>
      <c r="CZ914" s="6" t="e">
        <f t="shared" si="1126"/>
        <v>#REF!</v>
      </c>
      <c r="DA914" s="6" t="e">
        <f t="shared" si="1127"/>
        <v>#REF!</v>
      </c>
      <c r="DB914" s="6" t="e">
        <f t="shared" si="1128"/>
        <v>#REF!</v>
      </c>
      <c r="DC914" s="6" t="e">
        <f t="shared" si="1129"/>
        <v>#REF!</v>
      </c>
      <c r="DD914" s="6" t="e">
        <f t="shared" si="1130"/>
        <v>#REF!</v>
      </c>
      <c r="DE914" s="6" t="e">
        <f t="shared" si="1131"/>
        <v>#REF!</v>
      </c>
      <c r="DF914" s="6" t="e">
        <f t="shared" si="1132"/>
        <v>#REF!</v>
      </c>
      <c r="DG914" s="6" t="e">
        <f t="shared" si="1133"/>
        <v>#REF!</v>
      </c>
      <c r="DH914" s="6" t="e">
        <f t="shared" si="1134"/>
        <v>#REF!</v>
      </c>
      <c r="DI914" s="6" t="e">
        <f t="shared" si="1135"/>
        <v>#REF!</v>
      </c>
      <c r="DJ914" s="6" t="e">
        <f t="shared" si="1136"/>
        <v>#REF!</v>
      </c>
      <c r="DK914" s="6" t="e">
        <f t="shared" si="1137"/>
        <v>#REF!</v>
      </c>
      <c r="DL914" s="6" t="e">
        <f t="shared" si="1138"/>
        <v>#REF!</v>
      </c>
      <c r="DM914" s="6" t="e">
        <f t="shared" si="1139"/>
        <v>#REF!</v>
      </c>
      <c r="DN914" s="6" t="e">
        <f t="shared" si="1140"/>
        <v>#REF!</v>
      </c>
      <c r="DO914" s="6" t="e">
        <f t="shared" si="1084"/>
        <v>#REF!</v>
      </c>
      <c r="DP914" s="6" t="e">
        <f t="shared" si="1084"/>
        <v>#REF!</v>
      </c>
      <c r="DQ914" s="6" t="e">
        <f t="shared" si="1084"/>
        <v>#REF!</v>
      </c>
      <c r="DR914" s="6" t="e">
        <f t="shared" si="1084"/>
        <v>#REF!</v>
      </c>
      <c r="DS914" s="6" t="e">
        <f t="shared" si="1084"/>
        <v>#REF!</v>
      </c>
      <c r="DT914" s="6" t="e">
        <f t="shared" si="1082"/>
        <v>#REF!</v>
      </c>
      <c r="DU914" s="6" t="e">
        <f t="shared" si="1082"/>
        <v>#REF!</v>
      </c>
      <c r="DV914" s="6" t="e">
        <f t="shared" si="1082"/>
        <v>#REF!</v>
      </c>
      <c r="DW914" s="6" t="e">
        <f t="shared" si="1082"/>
        <v>#REF!</v>
      </c>
      <c r="DX914" s="6" t="e">
        <f t="shared" si="1082"/>
        <v>#REF!</v>
      </c>
      <c r="DZ914" s="6" t="e">
        <f t="shared" si="1088"/>
        <v>#REF!</v>
      </c>
      <c r="EA914" s="6" t="e">
        <f t="shared" si="1088"/>
        <v>#REF!</v>
      </c>
      <c r="EB914" s="6" t="e">
        <f t="shared" si="1088"/>
        <v>#REF!</v>
      </c>
      <c r="EC914" s="6" t="e">
        <f t="shared" si="1088"/>
        <v>#REF!</v>
      </c>
      <c r="ED914" s="6" t="e">
        <f t="shared" si="1088"/>
        <v>#REF!</v>
      </c>
      <c r="EE914" s="6" t="e">
        <f t="shared" si="1088"/>
        <v>#REF!</v>
      </c>
      <c r="EF914" s="6" t="e">
        <f t="shared" si="1088"/>
        <v>#REF!</v>
      </c>
      <c r="EG914" s="6" t="e">
        <f t="shared" si="1088"/>
        <v>#REF!</v>
      </c>
      <c r="EH914" s="6" t="e">
        <f t="shared" si="1088"/>
        <v>#REF!</v>
      </c>
      <c r="EI914" s="6" t="e">
        <f t="shared" si="1088"/>
        <v>#REF!</v>
      </c>
      <c r="EJ914" s="6" t="e">
        <f t="shared" si="1088"/>
        <v>#REF!</v>
      </c>
      <c r="EK914" s="6" t="e">
        <f t="shared" si="1088"/>
        <v>#REF!</v>
      </c>
      <c r="EL914" s="6" t="e">
        <f t="shared" si="1088"/>
        <v>#REF!</v>
      </c>
      <c r="EM914" s="6" t="e">
        <f t="shared" si="1088"/>
        <v>#REF!</v>
      </c>
      <c r="EN914" s="6" t="e">
        <f t="shared" si="1087"/>
        <v>#REF!</v>
      </c>
      <c r="EO914" s="6" t="e">
        <f t="shared" si="1087"/>
        <v>#REF!</v>
      </c>
      <c r="EP914" s="6" t="e">
        <f t="shared" si="1079"/>
        <v>#REF!</v>
      </c>
      <c r="EQ914" s="6" t="e">
        <f t="shared" si="1079"/>
        <v>#REF!</v>
      </c>
      <c r="ER914" s="6" t="e">
        <f t="shared" si="1079"/>
        <v>#REF!</v>
      </c>
      <c r="ES914" s="6" t="e">
        <f t="shared" si="1079"/>
        <v>#REF!</v>
      </c>
      <c r="ET914" s="6" t="e">
        <f t="shared" si="1079"/>
        <v>#REF!</v>
      </c>
      <c r="EU914" s="6" t="e">
        <f t="shared" si="1078"/>
        <v>#REF!</v>
      </c>
      <c r="EV914" s="6" t="e">
        <f t="shared" si="1078"/>
        <v>#REF!</v>
      </c>
      <c r="EW914" s="6" t="e">
        <f t="shared" si="1073"/>
        <v>#REF!</v>
      </c>
      <c r="EX914" s="6" t="e">
        <f t="shared" si="1073"/>
        <v>#REF!</v>
      </c>
      <c r="EY914" s="6" t="e">
        <f t="shared" si="1073"/>
        <v>#REF!</v>
      </c>
      <c r="EZ914" s="6" t="e">
        <f t="shared" si="1073"/>
        <v>#REF!</v>
      </c>
      <c r="FA914" s="6" t="e">
        <f t="shared" si="1073"/>
        <v>#REF!</v>
      </c>
      <c r="FB914" s="6" t="e">
        <f t="shared" si="1073"/>
        <v>#REF!</v>
      </c>
      <c r="FC914" s="6" t="e">
        <f t="shared" si="1073"/>
        <v>#REF!</v>
      </c>
      <c r="FE914" s="6" t="e">
        <f t="shared" si="1143"/>
        <v>#REF!</v>
      </c>
      <c r="FF914" s="6" t="e">
        <f t="shared" si="1143"/>
        <v>#REF!</v>
      </c>
      <c r="FG914" s="6" t="e">
        <f t="shared" si="1143"/>
        <v>#REF!</v>
      </c>
      <c r="FH914" s="6" t="e">
        <f t="shared" si="1143"/>
        <v>#REF!</v>
      </c>
      <c r="FI914" s="6" t="e">
        <f t="shared" si="1143"/>
        <v>#REF!</v>
      </c>
      <c r="FJ914" s="6" t="e">
        <f t="shared" si="1143"/>
        <v>#REF!</v>
      </c>
      <c r="FK914" s="6" t="e">
        <f t="shared" si="1143"/>
        <v>#REF!</v>
      </c>
      <c r="FL914" s="6" t="e">
        <f t="shared" si="1143"/>
        <v>#REF!</v>
      </c>
      <c r="FM914" s="6" t="e">
        <f t="shared" si="1143"/>
        <v>#REF!</v>
      </c>
      <c r="FN914" s="6" t="e">
        <f t="shared" si="1141"/>
        <v>#REF!</v>
      </c>
      <c r="FO914" s="6" t="e">
        <f t="shared" si="1086"/>
        <v>#REF!</v>
      </c>
      <c r="FP914" s="6" t="e">
        <f t="shared" si="1086"/>
        <v>#REF!</v>
      </c>
      <c r="FQ914" s="6" t="e">
        <f t="shared" si="1086"/>
        <v>#REF!</v>
      </c>
      <c r="FR914" s="6" t="e">
        <f t="shared" si="1086"/>
        <v>#REF!</v>
      </c>
      <c r="FS914" s="6" t="e">
        <f t="shared" si="1086"/>
        <v>#REF!</v>
      </c>
      <c r="FT914" s="6" t="e">
        <f t="shared" si="1086"/>
        <v>#REF!</v>
      </c>
      <c r="FU914" s="6" t="e">
        <f t="shared" si="1071"/>
        <v>#REF!</v>
      </c>
      <c r="FV914" s="6" t="e">
        <f t="shared" si="1070"/>
        <v>#REF!</v>
      </c>
      <c r="FW914" s="6" t="e">
        <f t="shared" si="1070"/>
        <v>#REF!</v>
      </c>
      <c r="FX914" s="6" t="e">
        <f t="shared" si="1089"/>
        <v>#REF!</v>
      </c>
      <c r="FY914" s="6" t="e">
        <f t="shared" si="1089"/>
        <v>#REF!</v>
      </c>
      <c r="FZ914" s="6" t="e">
        <f t="shared" si="1089"/>
        <v>#REF!</v>
      </c>
      <c r="GA914" s="6" t="e">
        <f t="shared" si="1089"/>
        <v>#REF!</v>
      </c>
      <c r="GB914" s="6" t="e">
        <f t="shared" si="1089"/>
        <v>#REF!</v>
      </c>
      <c r="GC914" s="6" t="e">
        <f t="shared" si="1085"/>
        <v>#REF!</v>
      </c>
      <c r="GD914" s="6" t="e">
        <f t="shared" si="1085"/>
        <v>#REF!</v>
      </c>
      <c r="GE914" s="6" t="e">
        <f t="shared" si="1085"/>
        <v>#REF!</v>
      </c>
      <c r="GF914" s="6" t="e">
        <f t="shared" si="1085"/>
        <v>#REF!</v>
      </c>
      <c r="GG914" s="6" t="e">
        <f t="shared" si="1085"/>
        <v>#REF!</v>
      </c>
      <c r="GH914" s="6" t="e">
        <f t="shared" si="1085"/>
        <v>#REF!</v>
      </c>
    </row>
    <row r="915" spans="1:190" x14ac:dyDescent="0.3">
      <c r="A915">
        <f t="shared" si="1142"/>
        <v>911</v>
      </c>
      <c r="B915">
        <f t="shared" si="1090"/>
        <v>471</v>
      </c>
      <c r="C915" s="64" t="e">
        <f>BO915*EXP('Capital Market Assumptions'!#REF!+'Capital Market Assumptions'!#REF!*'Random Draws'!B914)</f>
        <v>#REF!</v>
      </c>
      <c r="D915" s="64" t="e">
        <f>BP915*EXP('Capital Market Assumptions'!#REF!+'Capital Market Assumptions'!#REF!*'Random Draws'!C914)</f>
        <v>#REF!</v>
      </c>
      <c r="E915" s="64" t="e">
        <f>BQ915*EXP('Capital Market Assumptions'!#REF!+'Capital Market Assumptions'!#REF!*'Random Draws'!D914)</f>
        <v>#REF!</v>
      </c>
      <c r="F915" s="64" t="e">
        <f>BR915*EXP('Capital Market Assumptions'!#REF!+'Capital Market Assumptions'!#REF!*'Random Draws'!E914)</f>
        <v>#REF!</v>
      </c>
      <c r="G915" s="64" t="e">
        <f>BS915*EXP('Capital Market Assumptions'!#REF!+'Capital Market Assumptions'!#REF!*'Random Draws'!F914)</f>
        <v>#REF!</v>
      </c>
      <c r="H915" s="6" t="e">
        <f>BT915*EXP('Capital Market Assumptions'!#REF!+'Capital Market Assumptions'!#REF!*'Random Draws'!G914)</f>
        <v>#REF!</v>
      </c>
      <c r="I915" s="6" t="e">
        <f>BU915*EXP('Capital Market Assumptions'!#REF!+'Capital Market Assumptions'!#REF!*'Random Draws'!H914)</f>
        <v>#REF!</v>
      </c>
      <c r="J915" s="6" t="e">
        <f>BV915*EXP('Capital Market Assumptions'!#REF!+'Capital Market Assumptions'!#REF!*'Random Draws'!I914)</f>
        <v>#REF!</v>
      </c>
      <c r="K915" s="6" t="e">
        <f>BW915*EXP('Capital Market Assumptions'!#REF!+'Capital Market Assumptions'!#REF!*'Random Draws'!J914)</f>
        <v>#REF!</v>
      </c>
      <c r="L915" s="6" t="e">
        <f>BX915*EXP('Capital Market Assumptions'!#REF!+'Capital Market Assumptions'!#REF!*'Random Draws'!K914)</f>
        <v>#REF!</v>
      </c>
      <c r="M915" s="6" t="e">
        <f>BY915*EXP('Capital Market Assumptions'!#REF!+'Capital Market Assumptions'!#REF!*'Random Draws'!L914)</f>
        <v>#REF!</v>
      </c>
      <c r="N915" s="6" t="e">
        <f>BZ915*EXP('Capital Market Assumptions'!#REF!+'Capital Market Assumptions'!#REF!*'Random Draws'!M914)</f>
        <v>#REF!</v>
      </c>
      <c r="O915" s="6" t="e">
        <f>CA915*EXP('Capital Market Assumptions'!#REF!+'Capital Market Assumptions'!#REF!*'Random Draws'!N914)</f>
        <v>#REF!</v>
      </c>
      <c r="P915" s="6" t="e">
        <f>CB915*EXP('Capital Market Assumptions'!#REF!+'Capital Market Assumptions'!#REF!*'Random Draws'!O914)</f>
        <v>#REF!</v>
      </c>
      <c r="Q915" s="6" t="e">
        <f>CC915*EXP('Capital Market Assumptions'!#REF!+'Capital Market Assumptions'!#REF!*'Random Draws'!P914)</f>
        <v>#REF!</v>
      </c>
      <c r="R915" s="6" t="e">
        <f>CD915*EXP('Capital Market Assumptions'!#REF!+'Capital Market Assumptions'!#REF!*'Random Draws'!Q914)</f>
        <v>#REF!</v>
      </c>
      <c r="S915" s="6" t="e">
        <f>CE915*EXP('Capital Market Assumptions'!#REF!+'Capital Market Assumptions'!#REF!*'Random Draws'!R914)</f>
        <v>#REF!</v>
      </c>
      <c r="T915" s="6" t="e">
        <f>CF915*EXP('Capital Market Assumptions'!#REF!+'Capital Market Assumptions'!#REF!*'Random Draws'!S914)</f>
        <v>#REF!</v>
      </c>
      <c r="U915" s="6" t="e">
        <f>CG915*EXP('Capital Market Assumptions'!#REF!+'Capital Market Assumptions'!#REF!*'Random Draws'!T914)</f>
        <v>#REF!</v>
      </c>
      <c r="V915" s="6" t="e">
        <f>CH915*EXP('Capital Market Assumptions'!#REF!+'Capital Market Assumptions'!#REF!*'Random Draws'!U914)</f>
        <v>#REF!</v>
      </c>
      <c r="W915" s="6" t="e">
        <f>CI915*EXP('Capital Market Assumptions'!#REF!+'Capital Market Assumptions'!#REF!*'Random Draws'!V914)</f>
        <v>#REF!</v>
      </c>
      <c r="X915" s="6" t="e">
        <f>CJ915*EXP('Capital Market Assumptions'!#REF!+'Capital Market Assumptions'!#REF!*'Random Draws'!W914)</f>
        <v>#REF!</v>
      </c>
      <c r="Y915" s="6" t="e">
        <f>CK915*EXP('Capital Market Assumptions'!#REF!+'Capital Market Assumptions'!#REF!*'Random Draws'!X914)</f>
        <v>#REF!</v>
      </c>
      <c r="Z915" s="6" t="e">
        <f>CL915*EXP('Capital Market Assumptions'!#REF!+'Capital Market Assumptions'!#REF!*'Random Draws'!Y914)</f>
        <v>#REF!</v>
      </c>
      <c r="AA915" s="6" t="e">
        <f>CM915*EXP('Capital Market Assumptions'!#REF!+'Capital Market Assumptions'!#REF!*'Random Draws'!Z914)</f>
        <v>#REF!</v>
      </c>
      <c r="AB915" s="6" t="e">
        <f>CN915*EXP('Capital Market Assumptions'!#REF!+'Capital Market Assumptions'!#REF!*'Random Draws'!AA914)</f>
        <v>#REF!</v>
      </c>
      <c r="AC915" s="6" t="e">
        <f>CO915*EXP('Capital Market Assumptions'!#REF!+'Capital Market Assumptions'!#REF!*'Random Draws'!AB914)</f>
        <v>#REF!</v>
      </c>
      <c r="AD915" s="6" t="e">
        <f>CP915*EXP('Capital Market Assumptions'!#REF!+'Capital Market Assumptions'!#REF!*'Random Draws'!AC914)</f>
        <v>#REF!</v>
      </c>
      <c r="AE915" s="6" t="e">
        <f>CQ915*EXP('Capital Market Assumptions'!#REF!+'Capital Market Assumptions'!#REF!*'Random Draws'!AD914)</f>
        <v>#REF!</v>
      </c>
      <c r="AF915" s="6" t="e">
        <f>CR915*EXP('Capital Market Assumptions'!#REF!+'Capital Market Assumptions'!#REF!*'Random Draws'!AE914)</f>
        <v>#REF!</v>
      </c>
      <c r="AH915">
        <f t="shared" si="1091"/>
        <v>4.2999999999999261E-2</v>
      </c>
      <c r="AI915">
        <f t="shared" si="1092"/>
        <v>1.0600000000000023</v>
      </c>
      <c r="AJ915">
        <f t="shared" si="1093"/>
        <v>2.0930000000000035</v>
      </c>
      <c r="AK915">
        <f t="shared" si="1094"/>
        <v>3.1530000000000058</v>
      </c>
      <c r="AL915">
        <f t="shared" si="1095"/>
        <v>4.2659999999999911</v>
      </c>
      <c r="AM915">
        <f t="shared" si="1096"/>
        <v>5.3020000000000067</v>
      </c>
      <c r="AN915">
        <f t="shared" si="1097"/>
        <v>6.3569999999999993</v>
      </c>
      <c r="AO915">
        <f t="shared" si="1098"/>
        <v>7.3900000000000006</v>
      </c>
      <c r="AP915">
        <f t="shared" si="1099"/>
        <v>8.3549999999999898</v>
      </c>
      <c r="AQ915">
        <f t="shared" si="1100"/>
        <v>9.2480000000000047</v>
      </c>
      <c r="AR915">
        <v>9.9540000000000006</v>
      </c>
      <c r="AS915">
        <v>10.536</v>
      </c>
      <c r="AT915">
        <v>11.061999999999999</v>
      </c>
      <c r="AU915">
        <v>11.587</v>
      </c>
      <c r="AV915">
        <v>12.256</v>
      </c>
      <c r="AW915">
        <v>12.815</v>
      </c>
      <c r="AX915">
        <v>13.287000000000001</v>
      </c>
      <c r="AY915">
        <v>13.785</v>
      </c>
      <c r="AZ915">
        <v>14.218999999999999</v>
      </c>
      <c r="BA915">
        <v>14.718999999999999</v>
      </c>
      <c r="BB915" t="e">
        <f>LRP!#REF!</f>
        <v>#REF!</v>
      </c>
      <c r="BC915" t="e">
        <f>LRP!#REF!</f>
        <v>#REF!</v>
      </c>
      <c r="BD915" t="e">
        <f>LRP!#REF!</f>
        <v>#REF!</v>
      </c>
      <c r="BE915" t="e">
        <f>LRP!#REF!</f>
        <v>#REF!</v>
      </c>
      <c r="BF915" t="e">
        <f>LRP!#REF!</f>
        <v>#REF!</v>
      </c>
      <c r="BG915" t="e">
        <f>LRP!#REF!</f>
        <v>#REF!</v>
      </c>
      <c r="BH915" t="e">
        <f>LRP!#REF!</f>
        <v>#REF!</v>
      </c>
      <c r="BI915" t="e">
        <f>LRP!#REF!</f>
        <v>#REF!</v>
      </c>
      <c r="BJ915" t="e">
        <f>LRP!#REF!</f>
        <v>#REF!</v>
      </c>
      <c r="BK915" t="e">
        <f>LRP!#REF!</f>
        <v>#REF!</v>
      </c>
      <c r="BM915">
        <f t="shared" si="1144"/>
        <v>471</v>
      </c>
      <c r="BN915">
        <f t="shared" si="1144"/>
        <v>471</v>
      </c>
      <c r="BO915">
        <f t="shared" si="1144"/>
        <v>471</v>
      </c>
      <c r="BP915" s="6" t="e">
        <f t="shared" si="1101"/>
        <v>#REF!</v>
      </c>
      <c r="BQ915" s="6" t="e">
        <f t="shared" si="1102"/>
        <v>#REF!</v>
      </c>
      <c r="BR915" s="6" t="e">
        <f t="shared" si="1103"/>
        <v>#REF!</v>
      </c>
      <c r="BS915" s="6" t="e">
        <f t="shared" si="1104"/>
        <v>#REF!</v>
      </c>
      <c r="BT915" s="6" t="e">
        <f t="shared" si="1105"/>
        <v>#REF!</v>
      </c>
      <c r="BU915" s="6" t="e">
        <f t="shared" si="1106"/>
        <v>#REF!</v>
      </c>
      <c r="BV915" s="6" t="e">
        <f t="shared" si="1107"/>
        <v>#REF!</v>
      </c>
      <c r="BW915" s="6" t="e">
        <f t="shared" si="1108"/>
        <v>#REF!</v>
      </c>
      <c r="BX915" s="6" t="e">
        <f t="shared" si="1109"/>
        <v>#REF!</v>
      </c>
      <c r="BY915" s="6" t="e">
        <f t="shared" si="1110"/>
        <v>#REF!</v>
      </c>
      <c r="BZ915" s="6" t="e">
        <f t="shared" si="1111"/>
        <v>#REF!</v>
      </c>
      <c r="CA915" s="6" t="e">
        <f t="shared" si="1112"/>
        <v>#REF!</v>
      </c>
      <c r="CB915" s="6" t="e">
        <f t="shared" si="1113"/>
        <v>#REF!</v>
      </c>
      <c r="CC915" s="6" t="e">
        <f t="shared" si="1114"/>
        <v>#REF!</v>
      </c>
      <c r="CD915" s="6" t="e">
        <f t="shared" si="1115"/>
        <v>#REF!</v>
      </c>
      <c r="CE915" s="6" t="e">
        <f t="shared" si="1116"/>
        <v>#REF!</v>
      </c>
      <c r="CF915" s="6" t="e">
        <f t="shared" si="1117"/>
        <v>#REF!</v>
      </c>
      <c r="CG915" s="6" t="e">
        <f t="shared" si="1118"/>
        <v>#REF!</v>
      </c>
      <c r="CH915" s="6" t="e">
        <f t="shared" si="1119"/>
        <v>#REF!</v>
      </c>
      <c r="CI915" s="6" t="e">
        <f t="shared" si="1120"/>
        <v>#REF!</v>
      </c>
      <c r="CJ915" s="6" t="e">
        <f t="shared" si="1083"/>
        <v>#REF!</v>
      </c>
      <c r="CK915" s="6" t="e">
        <f t="shared" si="1083"/>
        <v>#REF!</v>
      </c>
      <c r="CL915" s="6" t="e">
        <f t="shared" si="1083"/>
        <v>#REF!</v>
      </c>
      <c r="CM915" s="6" t="e">
        <f t="shared" si="1083"/>
        <v>#REF!</v>
      </c>
      <c r="CN915" s="6" t="e">
        <f t="shared" si="1083"/>
        <v>#REF!</v>
      </c>
      <c r="CO915" s="6" t="e">
        <f t="shared" si="1081"/>
        <v>#REF!</v>
      </c>
      <c r="CP915" s="6" t="e">
        <f t="shared" si="1081"/>
        <v>#REF!</v>
      </c>
      <c r="CQ915" s="6" t="e">
        <f t="shared" si="1081"/>
        <v>#REF!</v>
      </c>
      <c r="CR915" s="6" t="e">
        <f t="shared" si="1081"/>
        <v>#REF!</v>
      </c>
      <c r="CS915" s="6" t="e">
        <f t="shared" si="1081"/>
        <v>#REF!</v>
      </c>
      <c r="CU915" s="6" t="e">
        <f t="shared" si="1121"/>
        <v>#REF!</v>
      </c>
      <c r="CV915" s="6" t="e">
        <f t="shared" si="1122"/>
        <v>#REF!</v>
      </c>
      <c r="CW915" s="6" t="e">
        <f t="shared" si="1123"/>
        <v>#REF!</v>
      </c>
      <c r="CX915" s="6" t="e">
        <f t="shared" si="1124"/>
        <v>#REF!</v>
      </c>
      <c r="CY915" s="6" t="e">
        <f t="shared" si="1125"/>
        <v>#REF!</v>
      </c>
      <c r="CZ915" s="6" t="e">
        <f t="shared" si="1126"/>
        <v>#REF!</v>
      </c>
      <c r="DA915" s="6" t="e">
        <f t="shared" si="1127"/>
        <v>#REF!</v>
      </c>
      <c r="DB915" s="6" t="e">
        <f t="shared" si="1128"/>
        <v>#REF!</v>
      </c>
      <c r="DC915" s="6" t="e">
        <f t="shared" si="1129"/>
        <v>#REF!</v>
      </c>
      <c r="DD915" s="6" t="e">
        <f t="shared" si="1130"/>
        <v>#REF!</v>
      </c>
      <c r="DE915" s="6" t="e">
        <f t="shared" si="1131"/>
        <v>#REF!</v>
      </c>
      <c r="DF915" s="6" t="e">
        <f t="shared" si="1132"/>
        <v>#REF!</v>
      </c>
      <c r="DG915" s="6" t="e">
        <f t="shared" si="1133"/>
        <v>#REF!</v>
      </c>
      <c r="DH915" s="6" t="e">
        <f t="shared" si="1134"/>
        <v>#REF!</v>
      </c>
      <c r="DI915" s="6" t="e">
        <f t="shared" si="1135"/>
        <v>#REF!</v>
      </c>
      <c r="DJ915" s="6" t="e">
        <f t="shared" si="1136"/>
        <v>#REF!</v>
      </c>
      <c r="DK915" s="6" t="e">
        <f t="shared" si="1137"/>
        <v>#REF!</v>
      </c>
      <c r="DL915" s="6" t="e">
        <f t="shared" si="1138"/>
        <v>#REF!</v>
      </c>
      <c r="DM915" s="6" t="e">
        <f t="shared" si="1139"/>
        <v>#REF!</v>
      </c>
      <c r="DN915" s="6" t="e">
        <f t="shared" si="1140"/>
        <v>#REF!</v>
      </c>
      <c r="DO915" s="6" t="e">
        <f t="shared" si="1084"/>
        <v>#REF!</v>
      </c>
      <c r="DP915" s="6" t="e">
        <f t="shared" si="1084"/>
        <v>#REF!</v>
      </c>
      <c r="DQ915" s="6" t="e">
        <f t="shared" si="1084"/>
        <v>#REF!</v>
      </c>
      <c r="DR915" s="6" t="e">
        <f t="shared" si="1084"/>
        <v>#REF!</v>
      </c>
      <c r="DS915" s="6" t="e">
        <f t="shared" si="1084"/>
        <v>#REF!</v>
      </c>
      <c r="DT915" s="6" t="e">
        <f t="shared" si="1082"/>
        <v>#REF!</v>
      </c>
      <c r="DU915" s="6" t="e">
        <f t="shared" si="1082"/>
        <v>#REF!</v>
      </c>
      <c r="DV915" s="6" t="e">
        <f t="shared" si="1082"/>
        <v>#REF!</v>
      </c>
      <c r="DW915" s="6" t="e">
        <f t="shared" si="1082"/>
        <v>#REF!</v>
      </c>
      <c r="DX915" s="6" t="e">
        <f t="shared" si="1082"/>
        <v>#REF!</v>
      </c>
      <c r="DZ915" s="6" t="e">
        <f t="shared" si="1088"/>
        <v>#REF!</v>
      </c>
      <c r="EA915" s="6" t="e">
        <f t="shared" si="1088"/>
        <v>#REF!</v>
      </c>
      <c r="EB915" s="6" t="e">
        <f t="shared" si="1088"/>
        <v>#REF!</v>
      </c>
      <c r="EC915" s="6" t="e">
        <f t="shared" si="1088"/>
        <v>#REF!</v>
      </c>
      <c r="ED915" s="6" t="e">
        <f t="shared" si="1088"/>
        <v>#REF!</v>
      </c>
      <c r="EE915" s="6" t="e">
        <f t="shared" si="1088"/>
        <v>#REF!</v>
      </c>
      <c r="EF915" s="6" t="e">
        <f t="shared" si="1088"/>
        <v>#REF!</v>
      </c>
      <c r="EG915" s="6" t="e">
        <f t="shared" si="1088"/>
        <v>#REF!</v>
      </c>
      <c r="EH915" s="6" t="e">
        <f t="shared" si="1088"/>
        <v>#REF!</v>
      </c>
      <c r="EI915" s="6" t="e">
        <f t="shared" si="1088"/>
        <v>#REF!</v>
      </c>
      <c r="EJ915" s="6" t="e">
        <f t="shared" si="1088"/>
        <v>#REF!</v>
      </c>
      <c r="EK915" s="6" t="e">
        <f t="shared" si="1088"/>
        <v>#REF!</v>
      </c>
      <c r="EL915" s="6" t="e">
        <f t="shared" si="1088"/>
        <v>#REF!</v>
      </c>
      <c r="EM915" s="6" t="e">
        <f t="shared" si="1088"/>
        <v>#REF!</v>
      </c>
      <c r="EN915" s="6" t="e">
        <f t="shared" si="1087"/>
        <v>#REF!</v>
      </c>
      <c r="EO915" s="6" t="e">
        <f t="shared" si="1087"/>
        <v>#REF!</v>
      </c>
      <c r="EP915" s="6" t="e">
        <f t="shared" si="1079"/>
        <v>#REF!</v>
      </c>
      <c r="EQ915" s="6" t="e">
        <f t="shared" si="1079"/>
        <v>#REF!</v>
      </c>
      <c r="ER915" s="6" t="e">
        <f t="shared" si="1079"/>
        <v>#REF!</v>
      </c>
      <c r="ES915" s="6" t="e">
        <f t="shared" si="1079"/>
        <v>#REF!</v>
      </c>
      <c r="ET915" s="6" t="e">
        <f t="shared" si="1079"/>
        <v>#REF!</v>
      </c>
      <c r="EU915" s="6" t="e">
        <f t="shared" si="1078"/>
        <v>#REF!</v>
      </c>
      <c r="EV915" s="6" t="e">
        <f t="shared" si="1078"/>
        <v>#REF!</v>
      </c>
      <c r="EW915" s="6" t="e">
        <f t="shared" si="1073"/>
        <v>#REF!</v>
      </c>
      <c r="EX915" s="6" t="e">
        <f t="shared" si="1073"/>
        <v>#REF!</v>
      </c>
      <c r="EY915" s="6" t="e">
        <f t="shared" si="1073"/>
        <v>#REF!</v>
      </c>
      <c r="EZ915" s="6" t="e">
        <f t="shared" si="1073"/>
        <v>#REF!</v>
      </c>
      <c r="FA915" s="6" t="e">
        <f t="shared" si="1073"/>
        <v>#REF!</v>
      </c>
      <c r="FB915" s="6" t="e">
        <f t="shared" si="1073"/>
        <v>#REF!</v>
      </c>
      <c r="FC915" s="6" t="e">
        <f t="shared" si="1073"/>
        <v>#REF!</v>
      </c>
      <c r="FE915" s="6" t="e">
        <f t="shared" si="1143"/>
        <v>#REF!</v>
      </c>
      <c r="FF915" s="6" t="e">
        <f t="shared" si="1143"/>
        <v>#REF!</v>
      </c>
      <c r="FG915" s="6" t="e">
        <f t="shared" si="1143"/>
        <v>#REF!</v>
      </c>
      <c r="FH915" s="6" t="e">
        <f t="shared" si="1143"/>
        <v>#REF!</v>
      </c>
      <c r="FI915" s="6" t="e">
        <f t="shared" si="1143"/>
        <v>#REF!</v>
      </c>
      <c r="FJ915" s="6" t="e">
        <f t="shared" si="1143"/>
        <v>#REF!</v>
      </c>
      <c r="FK915" s="6" t="e">
        <f t="shared" si="1143"/>
        <v>#REF!</v>
      </c>
      <c r="FL915" s="6" t="e">
        <f t="shared" si="1143"/>
        <v>#REF!</v>
      </c>
      <c r="FM915" s="6" t="e">
        <f t="shared" si="1143"/>
        <v>#REF!</v>
      </c>
      <c r="FN915" s="6" t="e">
        <f t="shared" si="1141"/>
        <v>#REF!</v>
      </c>
      <c r="FO915" s="6" t="e">
        <f t="shared" si="1086"/>
        <v>#REF!</v>
      </c>
      <c r="FP915" s="6" t="e">
        <f t="shared" si="1086"/>
        <v>#REF!</v>
      </c>
      <c r="FQ915" s="6" t="e">
        <f t="shared" si="1086"/>
        <v>#REF!</v>
      </c>
      <c r="FR915" s="6" t="e">
        <f t="shared" si="1086"/>
        <v>#REF!</v>
      </c>
      <c r="FS915" s="6" t="e">
        <f t="shared" si="1086"/>
        <v>#REF!</v>
      </c>
      <c r="FT915" s="6" t="e">
        <f t="shared" si="1086"/>
        <v>#REF!</v>
      </c>
      <c r="FU915" s="6" t="e">
        <f t="shared" si="1071"/>
        <v>#REF!</v>
      </c>
      <c r="FV915" s="6" t="e">
        <f t="shared" si="1070"/>
        <v>#REF!</v>
      </c>
      <c r="FW915" s="6" t="e">
        <f t="shared" si="1070"/>
        <v>#REF!</v>
      </c>
      <c r="FX915" s="6" t="e">
        <f t="shared" si="1089"/>
        <v>#REF!</v>
      </c>
      <c r="FY915" s="6" t="e">
        <f t="shared" si="1089"/>
        <v>#REF!</v>
      </c>
      <c r="FZ915" s="6" t="e">
        <f t="shared" si="1089"/>
        <v>#REF!</v>
      </c>
      <c r="GA915" s="6" t="e">
        <f t="shared" si="1089"/>
        <v>#REF!</v>
      </c>
      <c r="GB915" s="6" t="e">
        <f t="shared" si="1089"/>
        <v>#REF!</v>
      </c>
      <c r="GC915" s="6" t="e">
        <f t="shared" si="1085"/>
        <v>#REF!</v>
      </c>
      <c r="GD915" s="6" t="e">
        <f t="shared" si="1085"/>
        <v>#REF!</v>
      </c>
      <c r="GE915" s="6" t="e">
        <f t="shared" si="1085"/>
        <v>#REF!</v>
      </c>
      <c r="GF915" s="6" t="e">
        <f t="shared" si="1085"/>
        <v>#REF!</v>
      </c>
      <c r="GG915" s="6" t="e">
        <f t="shared" si="1085"/>
        <v>#REF!</v>
      </c>
      <c r="GH915" s="6" t="e">
        <f t="shared" si="1085"/>
        <v>#REF!</v>
      </c>
    </row>
    <row r="916" spans="1:190" x14ac:dyDescent="0.3">
      <c r="A916">
        <f t="shared" si="1142"/>
        <v>912</v>
      </c>
      <c r="B916">
        <f t="shared" si="1090"/>
        <v>471</v>
      </c>
      <c r="C916" s="64" t="e">
        <f>BO916*EXP('Capital Market Assumptions'!#REF!+'Capital Market Assumptions'!#REF!*'Random Draws'!B915)</f>
        <v>#REF!</v>
      </c>
      <c r="D916" s="64" t="e">
        <f>BP916*EXP('Capital Market Assumptions'!#REF!+'Capital Market Assumptions'!#REF!*'Random Draws'!C915)</f>
        <v>#REF!</v>
      </c>
      <c r="E916" s="64" t="e">
        <f>BQ916*EXP('Capital Market Assumptions'!#REF!+'Capital Market Assumptions'!#REF!*'Random Draws'!D915)</f>
        <v>#REF!</v>
      </c>
      <c r="F916" s="64" t="e">
        <f>BR916*EXP('Capital Market Assumptions'!#REF!+'Capital Market Assumptions'!#REF!*'Random Draws'!E915)</f>
        <v>#REF!</v>
      </c>
      <c r="G916" s="64" t="e">
        <f>BS916*EXP('Capital Market Assumptions'!#REF!+'Capital Market Assumptions'!#REF!*'Random Draws'!F915)</f>
        <v>#REF!</v>
      </c>
      <c r="H916" s="6" t="e">
        <f>BT916*EXP('Capital Market Assumptions'!#REF!+'Capital Market Assumptions'!#REF!*'Random Draws'!G915)</f>
        <v>#REF!</v>
      </c>
      <c r="I916" s="6" t="e">
        <f>BU916*EXP('Capital Market Assumptions'!#REF!+'Capital Market Assumptions'!#REF!*'Random Draws'!H915)</f>
        <v>#REF!</v>
      </c>
      <c r="J916" s="6" t="e">
        <f>BV916*EXP('Capital Market Assumptions'!#REF!+'Capital Market Assumptions'!#REF!*'Random Draws'!I915)</f>
        <v>#REF!</v>
      </c>
      <c r="K916" s="6" t="e">
        <f>BW916*EXP('Capital Market Assumptions'!#REF!+'Capital Market Assumptions'!#REF!*'Random Draws'!J915)</f>
        <v>#REF!</v>
      </c>
      <c r="L916" s="6" t="e">
        <f>BX916*EXP('Capital Market Assumptions'!#REF!+'Capital Market Assumptions'!#REF!*'Random Draws'!K915)</f>
        <v>#REF!</v>
      </c>
      <c r="M916" s="6" t="e">
        <f>BY916*EXP('Capital Market Assumptions'!#REF!+'Capital Market Assumptions'!#REF!*'Random Draws'!L915)</f>
        <v>#REF!</v>
      </c>
      <c r="N916" s="6" t="e">
        <f>BZ916*EXP('Capital Market Assumptions'!#REF!+'Capital Market Assumptions'!#REF!*'Random Draws'!M915)</f>
        <v>#REF!</v>
      </c>
      <c r="O916" s="6" t="e">
        <f>CA916*EXP('Capital Market Assumptions'!#REF!+'Capital Market Assumptions'!#REF!*'Random Draws'!N915)</f>
        <v>#REF!</v>
      </c>
      <c r="P916" s="6" t="e">
        <f>CB916*EXP('Capital Market Assumptions'!#REF!+'Capital Market Assumptions'!#REF!*'Random Draws'!O915)</f>
        <v>#REF!</v>
      </c>
      <c r="Q916" s="6" t="e">
        <f>CC916*EXP('Capital Market Assumptions'!#REF!+'Capital Market Assumptions'!#REF!*'Random Draws'!P915)</f>
        <v>#REF!</v>
      </c>
      <c r="R916" s="6" t="e">
        <f>CD916*EXP('Capital Market Assumptions'!#REF!+'Capital Market Assumptions'!#REF!*'Random Draws'!Q915)</f>
        <v>#REF!</v>
      </c>
      <c r="S916" s="6" t="e">
        <f>CE916*EXP('Capital Market Assumptions'!#REF!+'Capital Market Assumptions'!#REF!*'Random Draws'!R915)</f>
        <v>#REF!</v>
      </c>
      <c r="T916" s="6" t="e">
        <f>CF916*EXP('Capital Market Assumptions'!#REF!+'Capital Market Assumptions'!#REF!*'Random Draws'!S915)</f>
        <v>#REF!</v>
      </c>
      <c r="U916" s="6" t="e">
        <f>CG916*EXP('Capital Market Assumptions'!#REF!+'Capital Market Assumptions'!#REF!*'Random Draws'!T915)</f>
        <v>#REF!</v>
      </c>
      <c r="V916" s="6" t="e">
        <f>CH916*EXP('Capital Market Assumptions'!#REF!+'Capital Market Assumptions'!#REF!*'Random Draws'!U915)</f>
        <v>#REF!</v>
      </c>
      <c r="W916" s="6" t="e">
        <f>CI916*EXP('Capital Market Assumptions'!#REF!+'Capital Market Assumptions'!#REF!*'Random Draws'!V915)</f>
        <v>#REF!</v>
      </c>
      <c r="X916" s="6" t="e">
        <f>CJ916*EXP('Capital Market Assumptions'!#REF!+'Capital Market Assumptions'!#REF!*'Random Draws'!W915)</f>
        <v>#REF!</v>
      </c>
      <c r="Y916" s="6" t="e">
        <f>CK916*EXP('Capital Market Assumptions'!#REF!+'Capital Market Assumptions'!#REF!*'Random Draws'!X915)</f>
        <v>#REF!</v>
      </c>
      <c r="Z916" s="6" t="e">
        <f>CL916*EXP('Capital Market Assumptions'!#REF!+'Capital Market Assumptions'!#REF!*'Random Draws'!Y915)</f>
        <v>#REF!</v>
      </c>
      <c r="AA916" s="6" t="e">
        <f>CM916*EXP('Capital Market Assumptions'!#REF!+'Capital Market Assumptions'!#REF!*'Random Draws'!Z915)</f>
        <v>#REF!</v>
      </c>
      <c r="AB916" s="6" t="e">
        <f>CN916*EXP('Capital Market Assumptions'!#REF!+'Capital Market Assumptions'!#REF!*'Random Draws'!AA915)</f>
        <v>#REF!</v>
      </c>
      <c r="AC916" s="6" t="e">
        <f>CO916*EXP('Capital Market Assumptions'!#REF!+'Capital Market Assumptions'!#REF!*'Random Draws'!AB915)</f>
        <v>#REF!</v>
      </c>
      <c r="AD916" s="6" t="e">
        <f>CP916*EXP('Capital Market Assumptions'!#REF!+'Capital Market Assumptions'!#REF!*'Random Draws'!AC915)</f>
        <v>#REF!</v>
      </c>
      <c r="AE916" s="6" t="e">
        <f>CQ916*EXP('Capital Market Assumptions'!#REF!+'Capital Market Assumptions'!#REF!*'Random Draws'!AD915)</f>
        <v>#REF!</v>
      </c>
      <c r="AF916" s="6" t="e">
        <f>CR916*EXP('Capital Market Assumptions'!#REF!+'Capital Market Assumptions'!#REF!*'Random Draws'!AE915)</f>
        <v>#REF!</v>
      </c>
      <c r="AH916">
        <f t="shared" si="1091"/>
        <v>4.2999999999999261E-2</v>
      </c>
      <c r="AI916">
        <f t="shared" si="1092"/>
        <v>1.0600000000000023</v>
      </c>
      <c r="AJ916">
        <f t="shared" si="1093"/>
        <v>2.0930000000000035</v>
      </c>
      <c r="AK916">
        <f t="shared" si="1094"/>
        <v>3.1530000000000058</v>
      </c>
      <c r="AL916">
        <f t="shared" si="1095"/>
        <v>4.2659999999999911</v>
      </c>
      <c r="AM916">
        <f t="shared" si="1096"/>
        <v>5.3020000000000067</v>
      </c>
      <c r="AN916">
        <f t="shared" si="1097"/>
        <v>6.3569999999999993</v>
      </c>
      <c r="AO916">
        <f t="shared" si="1098"/>
        <v>7.3900000000000006</v>
      </c>
      <c r="AP916">
        <f t="shared" si="1099"/>
        <v>8.3549999999999898</v>
      </c>
      <c r="AQ916">
        <f t="shared" si="1100"/>
        <v>9.2480000000000047</v>
      </c>
      <c r="AR916">
        <v>9.9540000000000006</v>
      </c>
      <c r="AS916">
        <v>10.536</v>
      </c>
      <c r="AT916">
        <v>11.061999999999999</v>
      </c>
      <c r="AU916">
        <v>11.587</v>
      </c>
      <c r="AV916">
        <v>12.256</v>
      </c>
      <c r="AW916">
        <v>12.815</v>
      </c>
      <c r="AX916">
        <v>13.287000000000001</v>
      </c>
      <c r="AY916">
        <v>13.785</v>
      </c>
      <c r="AZ916">
        <v>14.218999999999999</v>
      </c>
      <c r="BA916">
        <v>14.718999999999999</v>
      </c>
      <c r="BB916" t="e">
        <f>LRP!#REF!</f>
        <v>#REF!</v>
      </c>
      <c r="BC916" t="e">
        <f>LRP!#REF!</f>
        <v>#REF!</v>
      </c>
      <c r="BD916" t="e">
        <f>LRP!#REF!</f>
        <v>#REF!</v>
      </c>
      <c r="BE916" t="e">
        <f>LRP!#REF!</f>
        <v>#REF!</v>
      </c>
      <c r="BF916" t="e">
        <f>LRP!#REF!</f>
        <v>#REF!</v>
      </c>
      <c r="BG916" t="e">
        <f>LRP!#REF!</f>
        <v>#REF!</v>
      </c>
      <c r="BH916" t="e">
        <f>LRP!#REF!</f>
        <v>#REF!</v>
      </c>
      <c r="BI916" t="e">
        <f>LRP!#REF!</f>
        <v>#REF!</v>
      </c>
      <c r="BJ916" t="e">
        <f>LRP!#REF!</f>
        <v>#REF!</v>
      </c>
      <c r="BK916" t="e">
        <f>LRP!#REF!</f>
        <v>#REF!</v>
      </c>
      <c r="BM916">
        <f t="shared" si="1144"/>
        <v>471</v>
      </c>
      <c r="BN916">
        <f t="shared" si="1144"/>
        <v>471</v>
      </c>
      <c r="BO916">
        <f t="shared" si="1144"/>
        <v>471</v>
      </c>
      <c r="BP916" s="6" t="e">
        <f t="shared" si="1101"/>
        <v>#REF!</v>
      </c>
      <c r="BQ916" s="6" t="e">
        <f t="shared" si="1102"/>
        <v>#REF!</v>
      </c>
      <c r="BR916" s="6" t="e">
        <f t="shared" si="1103"/>
        <v>#REF!</v>
      </c>
      <c r="BS916" s="6" t="e">
        <f t="shared" si="1104"/>
        <v>#REF!</v>
      </c>
      <c r="BT916" s="6" t="e">
        <f t="shared" si="1105"/>
        <v>#REF!</v>
      </c>
      <c r="BU916" s="6" t="e">
        <f t="shared" si="1106"/>
        <v>#REF!</v>
      </c>
      <c r="BV916" s="6" t="e">
        <f t="shared" si="1107"/>
        <v>#REF!</v>
      </c>
      <c r="BW916" s="6" t="e">
        <f t="shared" si="1108"/>
        <v>#REF!</v>
      </c>
      <c r="BX916" s="6" t="e">
        <f t="shared" si="1109"/>
        <v>#REF!</v>
      </c>
      <c r="BY916" s="6" t="e">
        <f t="shared" si="1110"/>
        <v>#REF!</v>
      </c>
      <c r="BZ916" s="6" t="e">
        <f t="shared" si="1111"/>
        <v>#REF!</v>
      </c>
      <c r="CA916" s="6" t="e">
        <f t="shared" si="1112"/>
        <v>#REF!</v>
      </c>
      <c r="CB916" s="6" t="e">
        <f t="shared" si="1113"/>
        <v>#REF!</v>
      </c>
      <c r="CC916" s="6" t="e">
        <f t="shared" si="1114"/>
        <v>#REF!</v>
      </c>
      <c r="CD916" s="6" t="e">
        <f t="shared" si="1115"/>
        <v>#REF!</v>
      </c>
      <c r="CE916" s="6" t="e">
        <f t="shared" si="1116"/>
        <v>#REF!</v>
      </c>
      <c r="CF916" s="6" t="e">
        <f t="shared" si="1117"/>
        <v>#REF!</v>
      </c>
      <c r="CG916" s="6" t="e">
        <f t="shared" si="1118"/>
        <v>#REF!</v>
      </c>
      <c r="CH916" s="6" t="e">
        <f t="shared" si="1119"/>
        <v>#REF!</v>
      </c>
      <c r="CI916" s="6" t="e">
        <f t="shared" si="1120"/>
        <v>#REF!</v>
      </c>
      <c r="CJ916" s="6" t="e">
        <f t="shared" si="1083"/>
        <v>#REF!</v>
      </c>
      <c r="CK916" s="6" t="e">
        <f t="shared" si="1083"/>
        <v>#REF!</v>
      </c>
      <c r="CL916" s="6" t="e">
        <f t="shared" si="1083"/>
        <v>#REF!</v>
      </c>
      <c r="CM916" s="6" t="e">
        <f t="shared" si="1083"/>
        <v>#REF!</v>
      </c>
      <c r="CN916" s="6" t="e">
        <f t="shared" si="1083"/>
        <v>#REF!</v>
      </c>
      <c r="CO916" s="6" t="e">
        <f t="shared" si="1081"/>
        <v>#REF!</v>
      </c>
      <c r="CP916" s="6" t="e">
        <f t="shared" si="1081"/>
        <v>#REF!</v>
      </c>
      <c r="CQ916" s="6" t="e">
        <f t="shared" si="1081"/>
        <v>#REF!</v>
      </c>
      <c r="CR916" s="6" t="e">
        <f t="shared" si="1081"/>
        <v>#REF!</v>
      </c>
      <c r="CS916" s="6" t="e">
        <f t="shared" si="1081"/>
        <v>#REF!</v>
      </c>
      <c r="CU916" s="6" t="e">
        <f t="shared" si="1121"/>
        <v>#REF!</v>
      </c>
      <c r="CV916" s="6" t="e">
        <f t="shared" si="1122"/>
        <v>#REF!</v>
      </c>
      <c r="CW916" s="6" t="e">
        <f t="shared" si="1123"/>
        <v>#REF!</v>
      </c>
      <c r="CX916" s="6" t="e">
        <f t="shared" si="1124"/>
        <v>#REF!</v>
      </c>
      <c r="CY916" s="6" t="e">
        <f t="shared" si="1125"/>
        <v>#REF!</v>
      </c>
      <c r="CZ916" s="6" t="e">
        <f t="shared" si="1126"/>
        <v>#REF!</v>
      </c>
      <c r="DA916" s="6" t="e">
        <f t="shared" si="1127"/>
        <v>#REF!</v>
      </c>
      <c r="DB916" s="6" t="e">
        <f t="shared" si="1128"/>
        <v>#REF!</v>
      </c>
      <c r="DC916" s="6" t="e">
        <f t="shared" si="1129"/>
        <v>#REF!</v>
      </c>
      <c r="DD916" s="6" t="e">
        <f t="shared" si="1130"/>
        <v>#REF!</v>
      </c>
      <c r="DE916" s="6" t="e">
        <f t="shared" si="1131"/>
        <v>#REF!</v>
      </c>
      <c r="DF916" s="6" t="e">
        <f t="shared" si="1132"/>
        <v>#REF!</v>
      </c>
      <c r="DG916" s="6" t="e">
        <f t="shared" si="1133"/>
        <v>#REF!</v>
      </c>
      <c r="DH916" s="6" t="e">
        <f t="shared" si="1134"/>
        <v>#REF!</v>
      </c>
      <c r="DI916" s="6" t="e">
        <f t="shared" si="1135"/>
        <v>#REF!</v>
      </c>
      <c r="DJ916" s="6" t="e">
        <f t="shared" si="1136"/>
        <v>#REF!</v>
      </c>
      <c r="DK916" s="6" t="e">
        <f t="shared" si="1137"/>
        <v>#REF!</v>
      </c>
      <c r="DL916" s="6" t="e">
        <f t="shared" si="1138"/>
        <v>#REF!</v>
      </c>
      <c r="DM916" s="6" t="e">
        <f t="shared" si="1139"/>
        <v>#REF!</v>
      </c>
      <c r="DN916" s="6" t="e">
        <f t="shared" si="1140"/>
        <v>#REF!</v>
      </c>
      <c r="DO916" s="6" t="e">
        <f t="shared" si="1084"/>
        <v>#REF!</v>
      </c>
      <c r="DP916" s="6" t="e">
        <f t="shared" si="1084"/>
        <v>#REF!</v>
      </c>
      <c r="DQ916" s="6" t="e">
        <f t="shared" si="1084"/>
        <v>#REF!</v>
      </c>
      <c r="DR916" s="6" t="e">
        <f t="shared" si="1084"/>
        <v>#REF!</v>
      </c>
      <c r="DS916" s="6" t="e">
        <f t="shared" si="1084"/>
        <v>#REF!</v>
      </c>
      <c r="DT916" s="6" t="e">
        <f t="shared" si="1082"/>
        <v>#REF!</v>
      </c>
      <c r="DU916" s="6" t="e">
        <f t="shared" si="1082"/>
        <v>#REF!</v>
      </c>
      <c r="DV916" s="6" t="e">
        <f t="shared" si="1082"/>
        <v>#REF!</v>
      </c>
      <c r="DW916" s="6" t="e">
        <f t="shared" si="1082"/>
        <v>#REF!</v>
      </c>
      <c r="DX916" s="6" t="e">
        <f t="shared" si="1082"/>
        <v>#REF!</v>
      </c>
      <c r="DZ916" s="6" t="e">
        <f t="shared" si="1088"/>
        <v>#REF!</v>
      </c>
      <c r="EA916" s="6" t="e">
        <f t="shared" si="1088"/>
        <v>#REF!</v>
      </c>
      <c r="EB916" s="6" t="e">
        <f t="shared" si="1088"/>
        <v>#REF!</v>
      </c>
      <c r="EC916" s="6" t="e">
        <f t="shared" ref="EC916:EM939" si="1145">IF(CX916&lt;_xlfn.PERCENTILE.INC(CX$5:CX$1004, 0.01), CX916, 0)</f>
        <v>#REF!</v>
      </c>
      <c r="ED916" s="6" t="e">
        <f t="shared" si="1145"/>
        <v>#REF!</v>
      </c>
      <c r="EE916" s="6" t="e">
        <f t="shared" si="1145"/>
        <v>#REF!</v>
      </c>
      <c r="EF916" s="6" t="e">
        <f t="shared" si="1145"/>
        <v>#REF!</v>
      </c>
      <c r="EG916" s="6" t="e">
        <f t="shared" si="1145"/>
        <v>#REF!</v>
      </c>
      <c r="EH916" s="6" t="e">
        <f t="shared" si="1145"/>
        <v>#REF!</v>
      </c>
      <c r="EI916" s="6" t="e">
        <f t="shared" si="1145"/>
        <v>#REF!</v>
      </c>
      <c r="EJ916" s="6" t="e">
        <f t="shared" si="1145"/>
        <v>#REF!</v>
      </c>
      <c r="EK916" s="6" t="e">
        <f t="shared" si="1145"/>
        <v>#REF!</v>
      </c>
      <c r="EL916" s="6" t="e">
        <f t="shared" si="1145"/>
        <v>#REF!</v>
      </c>
      <c r="EM916" s="6" t="e">
        <f t="shared" si="1145"/>
        <v>#REF!</v>
      </c>
      <c r="EN916" s="6" t="e">
        <f t="shared" si="1087"/>
        <v>#REF!</v>
      </c>
      <c r="EO916" s="6" t="e">
        <f t="shared" si="1087"/>
        <v>#REF!</v>
      </c>
      <c r="EP916" s="6" t="e">
        <f t="shared" si="1079"/>
        <v>#REF!</v>
      </c>
      <c r="EQ916" s="6" t="e">
        <f t="shared" si="1079"/>
        <v>#REF!</v>
      </c>
      <c r="ER916" s="6" t="e">
        <f t="shared" si="1079"/>
        <v>#REF!</v>
      </c>
      <c r="ES916" s="6" t="e">
        <f t="shared" si="1079"/>
        <v>#REF!</v>
      </c>
      <c r="ET916" s="6" t="e">
        <f t="shared" si="1079"/>
        <v>#REF!</v>
      </c>
      <c r="EU916" s="6" t="e">
        <f t="shared" si="1078"/>
        <v>#REF!</v>
      </c>
      <c r="EV916" s="6" t="e">
        <f t="shared" si="1078"/>
        <v>#REF!</v>
      </c>
      <c r="EW916" s="6" t="e">
        <f t="shared" si="1073"/>
        <v>#REF!</v>
      </c>
      <c r="EX916" s="6" t="e">
        <f t="shared" si="1073"/>
        <v>#REF!</v>
      </c>
      <c r="EY916" s="6" t="e">
        <f t="shared" si="1073"/>
        <v>#REF!</v>
      </c>
      <c r="EZ916" s="6" t="e">
        <f t="shared" si="1073"/>
        <v>#REF!</v>
      </c>
      <c r="FA916" s="6" t="e">
        <f t="shared" si="1073"/>
        <v>#REF!</v>
      </c>
      <c r="FB916" s="6" t="e">
        <f t="shared" si="1073"/>
        <v>#REF!</v>
      </c>
      <c r="FC916" s="6" t="e">
        <f t="shared" si="1073"/>
        <v>#REF!</v>
      </c>
      <c r="FE916" s="6" t="e">
        <f t="shared" si="1143"/>
        <v>#REF!</v>
      </c>
      <c r="FF916" s="6" t="e">
        <f t="shared" si="1143"/>
        <v>#REF!</v>
      </c>
      <c r="FG916" s="6" t="e">
        <f t="shared" si="1143"/>
        <v>#REF!</v>
      </c>
      <c r="FH916" s="6" t="e">
        <f t="shared" si="1143"/>
        <v>#REF!</v>
      </c>
      <c r="FI916" s="6" t="e">
        <f t="shared" si="1143"/>
        <v>#REF!</v>
      </c>
      <c r="FJ916" s="6" t="e">
        <f t="shared" si="1143"/>
        <v>#REF!</v>
      </c>
      <c r="FK916" s="6" t="e">
        <f t="shared" si="1143"/>
        <v>#REF!</v>
      </c>
      <c r="FL916" s="6" t="e">
        <f t="shared" si="1143"/>
        <v>#REF!</v>
      </c>
      <c r="FM916" s="6" t="e">
        <f t="shared" si="1143"/>
        <v>#REF!</v>
      </c>
      <c r="FN916" s="6" t="e">
        <f t="shared" si="1141"/>
        <v>#REF!</v>
      </c>
      <c r="FO916" s="6" t="e">
        <f t="shared" si="1086"/>
        <v>#REF!</v>
      </c>
      <c r="FP916" s="6" t="e">
        <f t="shared" si="1086"/>
        <v>#REF!</v>
      </c>
      <c r="FQ916" s="6" t="e">
        <f t="shared" si="1086"/>
        <v>#REF!</v>
      </c>
      <c r="FR916" s="6" t="e">
        <f t="shared" si="1086"/>
        <v>#REF!</v>
      </c>
      <c r="FS916" s="6" t="e">
        <f t="shared" si="1086"/>
        <v>#REF!</v>
      </c>
      <c r="FT916" s="6" t="e">
        <f t="shared" si="1086"/>
        <v>#REF!</v>
      </c>
      <c r="FU916" s="6" t="e">
        <f t="shared" si="1071"/>
        <v>#REF!</v>
      </c>
      <c r="FV916" s="6" t="e">
        <f t="shared" si="1070"/>
        <v>#REF!</v>
      </c>
      <c r="FW916" s="6" t="e">
        <f t="shared" si="1070"/>
        <v>#REF!</v>
      </c>
      <c r="FX916" s="6" t="e">
        <f t="shared" si="1089"/>
        <v>#REF!</v>
      </c>
      <c r="FY916" s="6" t="e">
        <f t="shared" si="1089"/>
        <v>#REF!</v>
      </c>
      <c r="FZ916" s="6" t="e">
        <f t="shared" si="1089"/>
        <v>#REF!</v>
      </c>
      <c r="GA916" s="6" t="e">
        <f t="shared" si="1089"/>
        <v>#REF!</v>
      </c>
      <c r="GB916" s="6" t="e">
        <f t="shared" si="1089"/>
        <v>#REF!</v>
      </c>
      <c r="GC916" s="6" t="e">
        <f t="shared" si="1085"/>
        <v>#REF!</v>
      </c>
      <c r="GD916" s="6" t="e">
        <f t="shared" si="1085"/>
        <v>#REF!</v>
      </c>
      <c r="GE916" s="6" t="e">
        <f t="shared" si="1085"/>
        <v>#REF!</v>
      </c>
      <c r="GF916" s="6" t="e">
        <f t="shared" si="1085"/>
        <v>#REF!</v>
      </c>
      <c r="GG916" s="6" t="e">
        <f t="shared" si="1085"/>
        <v>#REF!</v>
      </c>
      <c r="GH916" s="6" t="e">
        <f t="shared" si="1085"/>
        <v>#REF!</v>
      </c>
    </row>
    <row r="917" spans="1:190" x14ac:dyDescent="0.3">
      <c r="A917">
        <f t="shared" si="1142"/>
        <v>913</v>
      </c>
      <c r="B917">
        <f t="shared" si="1090"/>
        <v>471</v>
      </c>
      <c r="C917" s="64" t="e">
        <f>BO917*EXP('Capital Market Assumptions'!#REF!+'Capital Market Assumptions'!#REF!*'Random Draws'!B916)</f>
        <v>#REF!</v>
      </c>
      <c r="D917" s="64" t="e">
        <f>BP917*EXP('Capital Market Assumptions'!#REF!+'Capital Market Assumptions'!#REF!*'Random Draws'!C916)</f>
        <v>#REF!</v>
      </c>
      <c r="E917" s="64" t="e">
        <f>BQ917*EXP('Capital Market Assumptions'!#REF!+'Capital Market Assumptions'!#REF!*'Random Draws'!D916)</f>
        <v>#REF!</v>
      </c>
      <c r="F917" s="64" t="e">
        <f>BR917*EXP('Capital Market Assumptions'!#REF!+'Capital Market Assumptions'!#REF!*'Random Draws'!E916)</f>
        <v>#REF!</v>
      </c>
      <c r="G917" s="64" t="e">
        <f>BS917*EXP('Capital Market Assumptions'!#REF!+'Capital Market Assumptions'!#REF!*'Random Draws'!F916)</f>
        <v>#REF!</v>
      </c>
      <c r="H917" s="6" t="e">
        <f>BT917*EXP('Capital Market Assumptions'!#REF!+'Capital Market Assumptions'!#REF!*'Random Draws'!G916)</f>
        <v>#REF!</v>
      </c>
      <c r="I917" s="6" t="e">
        <f>BU917*EXP('Capital Market Assumptions'!#REF!+'Capital Market Assumptions'!#REF!*'Random Draws'!H916)</f>
        <v>#REF!</v>
      </c>
      <c r="J917" s="6" t="e">
        <f>BV917*EXP('Capital Market Assumptions'!#REF!+'Capital Market Assumptions'!#REF!*'Random Draws'!I916)</f>
        <v>#REF!</v>
      </c>
      <c r="K917" s="6" t="e">
        <f>BW917*EXP('Capital Market Assumptions'!#REF!+'Capital Market Assumptions'!#REF!*'Random Draws'!J916)</f>
        <v>#REF!</v>
      </c>
      <c r="L917" s="6" t="e">
        <f>BX917*EXP('Capital Market Assumptions'!#REF!+'Capital Market Assumptions'!#REF!*'Random Draws'!K916)</f>
        <v>#REF!</v>
      </c>
      <c r="M917" s="6" t="e">
        <f>BY917*EXP('Capital Market Assumptions'!#REF!+'Capital Market Assumptions'!#REF!*'Random Draws'!L916)</f>
        <v>#REF!</v>
      </c>
      <c r="N917" s="6" t="e">
        <f>BZ917*EXP('Capital Market Assumptions'!#REF!+'Capital Market Assumptions'!#REF!*'Random Draws'!M916)</f>
        <v>#REF!</v>
      </c>
      <c r="O917" s="6" t="e">
        <f>CA917*EXP('Capital Market Assumptions'!#REF!+'Capital Market Assumptions'!#REF!*'Random Draws'!N916)</f>
        <v>#REF!</v>
      </c>
      <c r="P917" s="6" t="e">
        <f>CB917*EXP('Capital Market Assumptions'!#REF!+'Capital Market Assumptions'!#REF!*'Random Draws'!O916)</f>
        <v>#REF!</v>
      </c>
      <c r="Q917" s="6" t="e">
        <f>CC917*EXP('Capital Market Assumptions'!#REF!+'Capital Market Assumptions'!#REF!*'Random Draws'!P916)</f>
        <v>#REF!</v>
      </c>
      <c r="R917" s="6" t="e">
        <f>CD917*EXP('Capital Market Assumptions'!#REF!+'Capital Market Assumptions'!#REF!*'Random Draws'!Q916)</f>
        <v>#REF!</v>
      </c>
      <c r="S917" s="6" t="e">
        <f>CE917*EXP('Capital Market Assumptions'!#REF!+'Capital Market Assumptions'!#REF!*'Random Draws'!R916)</f>
        <v>#REF!</v>
      </c>
      <c r="T917" s="6" t="e">
        <f>CF917*EXP('Capital Market Assumptions'!#REF!+'Capital Market Assumptions'!#REF!*'Random Draws'!S916)</f>
        <v>#REF!</v>
      </c>
      <c r="U917" s="6" t="e">
        <f>CG917*EXP('Capital Market Assumptions'!#REF!+'Capital Market Assumptions'!#REF!*'Random Draws'!T916)</f>
        <v>#REF!</v>
      </c>
      <c r="V917" s="6" t="e">
        <f>CH917*EXP('Capital Market Assumptions'!#REF!+'Capital Market Assumptions'!#REF!*'Random Draws'!U916)</f>
        <v>#REF!</v>
      </c>
      <c r="W917" s="6" t="e">
        <f>CI917*EXP('Capital Market Assumptions'!#REF!+'Capital Market Assumptions'!#REF!*'Random Draws'!V916)</f>
        <v>#REF!</v>
      </c>
      <c r="X917" s="6" t="e">
        <f>CJ917*EXP('Capital Market Assumptions'!#REF!+'Capital Market Assumptions'!#REF!*'Random Draws'!W916)</f>
        <v>#REF!</v>
      </c>
      <c r="Y917" s="6" t="e">
        <f>CK917*EXP('Capital Market Assumptions'!#REF!+'Capital Market Assumptions'!#REF!*'Random Draws'!X916)</f>
        <v>#REF!</v>
      </c>
      <c r="Z917" s="6" t="e">
        <f>CL917*EXP('Capital Market Assumptions'!#REF!+'Capital Market Assumptions'!#REF!*'Random Draws'!Y916)</f>
        <v>#REF!</v>
      </c>
      <c r="AA917" s="6" t="e">
        <f>CM917*EXP('Capital Market Assumptions'!#REF!+'Capital Market Assumptions'!#REF!*'Random Draws'!Z916)</f>
        <v>#REF!</v>
      </c>
      <c r="AB917" s="6" t="e">
        <f>CN917*EXP('Capital Market Assumptions'!#REF!+'Capital Market Assumptions'!#REF!*'Random Draws'!AA916)</f>
        <v>#REF!</v>
      </c>
      <c r="AC917" s="6" t="e">
        <f>CO917*EXP('Capital Market Assumptions'!#REF!+'Capital Market Assumptions'!#REF!*'Random Draws'!AB916)</f>
        <v>#REF!</v>
      </c>
      <c r="AD917" s="6" t="e">
        <f>CP917*EXP('Capital Market Assumptions'!#REF!+'Capital Market Assumptions'!#REF!*'Random Draws'!AC916)</f>
        <v>#REF!</v>
      </c>
      <c r="AE917" s="6" t="e">
        <f>CQ917*EXP('Capital Market Assumptions'!#REF!+'Capital Market Assumptions'!#REF!*'Random Draws'!AD916)</f>
        <v>#REF!</v>
      </c>
      <c r="AF917" s="6" t="e">
        <f>CR917*EXP('Capital Market Assumptions'!#REF!+'Capital Market Assumptions'!#REF!*'Random Draws'!AE916)</f>
        <v>#REF!</v>
      </c>
      <c r="AH917">
        <f t="shared" si="1091"/>
        <v>4.2999999999999261E-2</v>
      </c>
      <c r="AI917">
        <f t="shared" si="1092"/>
        <v>1.0600000000000023</v>
      </c>
      <c r="AJ917">
        <f t="shared" si="1093"/>
        <v>2.0930000000000035</v>
      </c>
      <c r="AK917">
        <f t="shared" si="1094"/>
        <v>3.1530000000000058</v>
      </c>
      <c r="AL917">
        <f t="shared" si="1095"/>
        <v>4.2659999999999911</v>
      </c>
      <c r="AM917">
        <f t="shared" si="1096"/>
        <v>5.3020000000000067</v>
      </c>
      <c r="AN917">
        <f t="shared" si="1097"/>
        <v>6.3569999999999993</v>
      </c>
      <c r="AO917">
        <f t="shared" si="1098"/>
        <v>7.3900000000000006</v>
      </c>
      <c r="AP917">
        <f t="shared" si="1099"/>
        <v>8.3549999999999898</v>
      </c>
      <c r="AQ917">
        <f t="shared" si="1100"/>
        <v>9.2480000000000047</v>
      </c>
      <c r="AR917">
        <v>9.9540000000000006</v>
      </c>
      <c r="AS917">
        <v>10.536</v>
      </c>
      <c r="AT917">
        <v>11.061999999999999</v>
      </c>
      <c r="AU917">
        <v>11.587</v>
      </c>
      <c r="AV917">
        <v>12.256</v>
      </c>
      <c r="AW917">
        <v>12.815</v>
      </c>
      <c r="AX917">
        <v>13.287000000000001</v>
      </c>
      <c r="AY917">
        <v>13.785</v>
      </c>
      <c r="AZ917">
        <v>14.218999999999999</v>
      </c>
      <c r="BA917">
        <v>14.718999999999999</v>
      </c>
      <c r="BB917" t="e">
        <f>LRP!#REF!</f>
        <v>#REF!</v>
      </c>
      <c r="BC917" t="e">
        <f>LRP!#REF!</f>
        <v>#REF!</v>
      </c>
      <c r="BD917" t="e">
        <f>LRP!#REF!</f>
        <v>#REF!</v>
      </c>
      <c r="BE917" t="e">
        <f>LRP!#REF!</f>
        <v>#REF!</v>
      </c>
      <c r="BF917" t="e">
        <f>LRP!#REF!</f>
        <v>#REF!</v>
      </c>
      <c r="BG917" t="e">
        <f>LRP!#REF!</f>
        <v>#REF!</v>
      </c>
      <c r="BH917" t="e">
        <f>LRP!#REF!</f>
        <v>#REF!</v>
      </c>
      <c r="BI917" t="e">
        <f>LRP!#REF!</f>
        <v>#REF!</v>
      </c>
      <c r="BJ917" t="e">
        <f>LRP!#REF!</f>
        <v>#REF!</v>
      </c>
      <c r="BK917" t="e">
        <f>LRP!#REF!</f>
        <v>#REF!</v>
      </c>
      <c r="BM917">
        <f t="shared" si="1144"/>
        <v>471</v>
      </c>
      <c r="BN917">
        <f t="shared" si="1144"/>
        <v>471</v>
      </c>
      <c r="BO917">
        <f t="shared" si="1144"/>
        <v>471</v>
      </c>
      <c r="BP917" s="6" t="e">
        <f t="shared" si="1101"/>
        <v>#REF!</v>
      </c>
      <c r="BQ917" s="6" t="e">
        <f t="shared" si="1102"/>
        <v>#REF!</v>
      </c>
      <c r="BR917" s="6" t="e">
        <f t="shared" si="1103"/>
        <v>#REF!</v>
      </c>
      <c r="BS917" s="6" t="e">
        <f t="shared" si="1104"/>
        <v>#REF!</v>
      </c>
      <c r="BT917" s="6" t="e">
        <f t="shared" si="1105"/>
        <v>#REF!</v>
      </c>
      <c r="BU917" s="6" t="e">
        <f t="shared" si="1106"/>
        <v>#REF!</v>
      </c>
      <c r="BV917" s="6" t="e">
        <f t="shared" si="1107"/>
        <v>#REF!</v>
      </c>
      <c r="BW917" s="6" t="e">
        <f t="shared" si="1108"/>
        <v>#REF!</v>
      </c>
      <c r="BX917" s="6" t="e">
        <f t="shared" si="1109"/>
        <v>#REF!</v>
      </c>
      <c r="BY917" s="6" t="e">
        <f t="shared" si="1110"/>
        <v>#REF!</v>
      </c>
      <c r="BZ917" s="6" t="e">
        <f t="shared" si="1111"/>
        <v>#REF!</v>
      </c>
      <c r="CA917" s="6" t="e">
        <f t="shared" si="1112"/>
        <v>#REF!</v>
      </c>
      <c r="CB917" s="6" t="e">
        <f t="shared" si="1113"/>
        <v>#REF!</v>
      </c>
      <c r="CC917" s="6" t="e">
        <f t="shared" si="1114"/>
        <v>#REF!</v>
      </c>
      <c r="CD917" s="6" t="e">
        <f t="shared" si="1115"/>
        <v>#REF!</v>
      </c>
      <c r="CE917" s="6" t="e">
        <f t="shared" si="1116"/>
        <v>#REF!</v>
      </c>
      <c r="CF917" s="6" t="e">
        <f t="shared" si="1117"/>
        <v>#REF!</v>
      </c>
      <c r="CG917" s="6" t="e">
        <f t="shared" si="1118"/>
        <v>#REF!</v>
      </c>
      <c r="CH917" s="6" t="e">
        <f t="shared" si="1119"/>
        <v>#REF!</v>
      </c>
      <c r="CI917" s="6" t="e">
        <f t="shared" si="1120"/>
        <v>#REF!</v>
      </c>
      <c r="CJ917" s="6" t="e">
        <f t="shared" si="1083"/>
        <v>#REF!</v>
      </c>
      <c r="CK917" s="6" t="e">
        <f t="shared" si="1083"/>
        <v>#REF!</v>
      </c>
      <c r="CL917" s="6" t="e">
        <f t="shared" si="1083"/>
        <v>#REF!</v>
      </c>
      <c r="CM917" s="6" t="e">
        <f t="shared" si="1083"/>
        <v>#REF!</v>
      </c>
      <c r="CN917" s="6" t="e">
        <f t="shared" si="1083"/>
        <v>#REF!</v>
      </c>
      <c r="CO917" s="6" t="e">
        <f t="shared" si="1081"/>
        <v>#REF!</v>
      </c>
      <c r="CP917" s="6" t="e">
        <f t="shared" si="1081"/>
        <v>#REF!</v>
      </c>
      <c r="CQ917" s="6" t="e">
        <f t="shared" si="1081"/>
        <v>#REF!</v>
      </c>
      <c r="CR917" s="6" t="e">
        <f t="shared" si="1081"/>
        <v>#REF!</v>
      </c>
      <c r="CS917" s="6" t="e">
        <f t="shared" si="1081"/>
        <v>#REF!</v>
      </c>
      <c r="CU917" s="6" t="e">
        <f t="shared" si="1121"/>
        <v>#REF!</v>
      </c>
      <c r="CV917" s="6" t="e">
        <f t="shared" si="1122"/>
        <v>#REF!</v>
      </c>
      <c r="CW917" s="6" t="e">
        <f t="shared" si="1123"/>
        <v>#REF!</v>
      </c>
      <c r="CX917" s="6" t="e">
        <f t="shared" si="1124"/>
        <v>#REF!</v>
      </c>
      <c r="CY917" s="6" t="e">
        <f t="shared" si="1125"/>
        <v>#REF!</v>
      </c>
      <c r="CZ917" s="6" t="e">
        <f t="shared" si="1126"/>
        <v>#REF!</v>
      </c>
      <c r="DA917" s="6" t="e">
        <f t="shared" si="1127"/>
        <v>#REF!</v>
      </c>
      <c r="DB917" s="6" t="e">
        <f t="shared" si="1128"/>
        <v>#REF!</v>
      </c>
      <c r="DC917" s="6" t="e">
        <f t="shared" si="1129"/>
        <v>#REF!</v>
      </c>
      <c r="DD917" s="6" t="e">
        <f t="shared" si="1130"/>
        <v>#REF!</v>
      </c>
      <c r="DE917" s="6" t="e">
        <f t="shared" si="1131"/>
        <v>#REF!</v>
      </c>
      <c r="DF917" s="6" t="e">
        <f t="shared" si="1132"/>
        <v>#REF!</v>
      </c>
      <c r="DG917" s="6" t="e">
        <f t="shared" si="1133"/>
        <v>#REF!</v>
      </c>
      <c r="DH917" s="6" t="e">
        <f t="shared" si="1134"/>
        <v>#REF!</v>
      </c>
      <c r="DI917" s="6" t="e">
        <f t="shared" si="1135"/>
        <v>#REF!</v>
      </c>
      <c r="DJ917" s="6" t="e">
        <f t="shared" si="1136"/>
        <v>#REF!</v>
      </c>
      <c r="DK917" s="6" t="e">
        <f t="shared" si="1137"/>
        <v>#REF!</v>
      </c>
      <c r="DL917" s="6" t="e">
        <f t="shared" si="1138"/>
        <v>#REF!</v>
      </c>
      <c r="DM917" s="6" t="e">
        <f t="shared" si="1139"/>
        <v>#REF!</v>
      </c>
      <c r="DN917" s="6" t="e">
        <f t="shared" si="1140"/>
        <v>#REF!</v>
      </c>
      <c r="DO917" s="6" t="e">
        <f t="shared" si="1084"/>
        <v>#REF!</v>
      </c>
      <c r="DP917" s="6" t="e">
        <f t="shared" si="1084"/>
        <v>#REF!</v>
      </c>
      <c r="DQ917" s="6" t="e">
        <f t="shared" si="1084"/>
        <v>#REF!</v>
      </c>
      <c r="DR917" s="6" t="e">
        <f t="shared" si="1084"/>
        <v>#REF!</v>
      </c>
      <c r="DS917" s="6" t="e">
        <f t="shared" si="1084"/>
        <v>#REF!</v>
      </c>
      <c r="DT917" s="6" t="e">
        <f t="shared" si="1082"/>
        <v>#REF!</v>
      </c>
      <c r="DU917" s="6" t="e">
        <f t="shared" si="1082"/>
        <v>#REF!</v>
      </c>
      <c r="DV917" s="6" t="e">
        <f t="shared" si="1082"/>
        <v>#REF!</v>
      </c>
      <c r="DW917" s="6" t="e">
        <f t="shared" si="1082"/>
        <v>#REF!</v>
      </c>
      <c r="DX917" s="6" t="e">
        <f t="shared" si="1082"/>
        <v>#REF!</v>
      </c>
      <c r="DZ917" s="6" t="e">
        <f t="shared" ref="DZ917:EL968" si="1146">IF(CU917&lt;_xlfn.PERCENTILE.INC(CU$5:CU$1004, 0.01), CU917, 0)</f>
        <v>#REF!</v>
      </c>
      <c r="EA917" s="6" t="e">
        <f t="shared" si="1146"/>
        <v>#REF!</v>
      </c>
      <c r="EB917" s="6" t="e">
        <f t="shared" si="1146"/>
        <v>#REF!</v>
      </c>
      <c r="EC917" s="6" t="e">
        <f t="shared" si="1145"/>
        <v>#REF!</v>
      </c>
      <c r="ED917" s="6" t="e">
        <f t="shared" si="1145"/>
        <v>#REF!</v>
      </c>
      <c r="EE917" s="6" t="e">
        <f t="shared" si="1145"/>
        <v>#REF!</v>
      </c>
      <c r="EF917" s="6" t="e">
        <f t="shared" si="1145"/>
        <v>#REF!</v>
      </c>
      <c r="EG917" s="6" t="e">
        <f t="shared" si="1145"/>
        <v>#REF!</v>
      </c>
      <c r="EH917" s="6" t="e">
        <f t="shared" si="1145"/>
        <v>#REF!</v>
      </c>
      <c r="EI917" s="6" t="e">
        <f t="shared" si="1145"/>
        <v>#REF!</v>
      </c>
      <c r="EJ917" s="6" t="e">
        <f t="shared" si="1145"/>
        <v>#REF!</v>
      </c>
      <c r="EK917" s="6" t="e">
        <f t="shared" si="1145"/>
        <v>#REF!</v>
      </c>
      <c r="EL917" s="6" t="e">
        <f t="shared" si="1145"/>
        <v>#REF!</v>
      </c>
      <c r="EM917" s="6" t="e">
        <f t="shared" si="1145"/>
        <v>#REF!</v>
      </c>
      <c r="EN917" s="6" t="e">
        <f t="shared" si="1087"/>
        <v>#REF!</v>
      </c>
      <c r="EO917" s="6" t="e">
        <f t="shared" si="1087"/>
        <v>#REF!</v>
      </c>
      <c r="EP917" s="6" t="e">
        <f t="shared" si="1079"/>
        <v>#REF!</v>
      </c>
      <c r="EQ917" s="6" t="e">
        <f t="shared" si="1079"/>
        <v>#REF!</v>
      </c>
      <c r="ER917" s="6" t="e">
        <f t="shared" si="1079"/>
        <v>#REF!</v>
      </c>
      <c r="ES917" s="6" t="e">
        <f t="shared" si="1079"/>
        <v>#REF!</v>
      </c>
      <c r="ET917" s="6" t="e">
        <f t="shared" si="1079"/>
        <v>#REF!</v>
      </c>
      <c r="EU917" s="6" t="e">
        <f t="shared" si="1078"/>
        <v>#REF!</v>
      </c>
      <c r="EV917" s="6" t="e">
        <f t="shared" si="1078"/>
        <v>#REF!</v>
      </c>
      <c r="EW917" s="6" t="e">
        <f t="shared" si="1073"/>
        <v>#REF!</v>
      </c>
      <c r="EX917" s="6" t="e">
        <f t="shared" si="1073"/>
        <v>#REF!</v>
      </c>
      <c r="EY917" s="6" t="e">
        <f t="shared" si="1073"/>
        <v>#REF!</v>
      </c>
      <c r="EZ917" s="6" t="e">
        <f t="shared" si="1073"/>
        <v>#REF!</v>
      </c>
      <c r="FA917" s="6" t="e">
        <f t="shared" si="1073"/>
        <v>#REF!</v>
      </c>
      <c r="FB917" s="6" t="e">
        <f t="shared" si="1073"/>
        <v>#REF!</v>
      </c>
      <c r="FC917" s="6" t="e">
        <f t="shared" si="1073"/>
        <v>#REF!</v>
      </c>
      <c r="FE917" s="6" t="e">
        <f t="shared" si="1143"/>
        <v>#REF!</v>
      </c>
      <c r="FF917" s="6" t="e">
        <f t="shared" si="1143"/>
        <v>#REF!</v>
      </c>
      <c r="FG917" s="6" t="e">
        <f t="shared" si="1143"/>
        <v>#REF!</v>
      </c>
      <c r="FH917" s="6" t="e">
        <f t="shared" si="1143"/>
        <v>#REF!</v>
      </c>
      <c r="FI917" s="6" t="e">
        <f t="shared" si="1143"/>
        <v>#REF!</v>
      </c>
      <c r="FJ917" s="6" t="e">
        <f t="shared" si="1143"/>
        <v>#REF!</v>
      </c>
      <c r="FK917" s="6" t="e">
        <f t="shared" si="1143"/>
        <v>#REF!</v>
      </c>
      <c r="FL917" s="6" t="e">
        <f t="shared" si="1143"/>
        <v>#REF!</v>
      </c>
      <c r="FM917" s="6" t="e">
        <f t="shared" si="1143"/>
        <v>#REF!</v>
      </c>
      <c r="FN917" s="6" t="e">
        <f t="shared" si="1141"/>
        <v>#REF!</v>
      </c>
      <c r="FO917" s="6" t="e">
        <f t="shared" si="1086"/>
        <v>#REF!</v>
      </c>
      <c r="FP917" s="6" t="e">
        <f t="shared" si="1086"/>
        <v>#REF!</v>
      </c>
      <c r="FQ917" s="6" t="e">
        <f t="shared" si="1086"/>
        <v>#REF!</v>
      </c>
      <c r="FR917" s="6" t="e">
        <f t="shared" si="1086"/>
        <v>#REF!</v>
      </c>
      <c r="FS917" s="6" t="e">
        <f t="shared" si="1086"/>
        <v>#REF!</v>
      </c>
      <c r="FT917" s="6" t="e">
        <f t="shared" si="1086"/>
        <v>#REF!</v>
      </c>
      <c r="FU917" s="6" t="e">
        <f t="shared" si="1071"/>
        <v>#REF!</v>
      </c>
      <c r="FV917" s="6" t="e">
        <f t="shared" si="1070"/>
        <v>#REF!</v>
      </c>
      <c r="FW917" s="6" t="e">
        <f t="shared" si="1070"/>
        <v>#REF!</v>
      </c>
      <c r="FX917" s="6" t="e">
        <f t="shared" si="1089"/>
        <v>#REF!</v>
      </c>
      <c r="FY917" s="6" t="e">
        <f t="shared" si="1089"/>
        <v>#REF!</v>
      </c>
      <c r="FZ917" s="6" t="e">
        <f t="shared" si="1089"/>
        <v>#REF!</v>
      </c>
      <c r="GA917" s="6" t="e">
        <f t="shared" si="1089"/>
        <v>#REF!</v>
      </c>
      <c r="GB917" s="6" t="e">
        <f t="shared" si="1089"/>
        <v>#REF!</v>
      </c>
      <c r="GC917" s="6" t="e">
        <f t="shared" si="1085"/>
        <v>#REF!</v>
      </c>
      <c r="GD917" s="6" t="e">
        <f t="shared" si="1085"/>
        <v>#REF!</v>
      </c>
      <c r="GE917" s="6" t="e">
        <f t="shared" si="1085"/>
        <v>#REF!</v>
      </c>
      <c r="GF917" s="6" t="e">
        <f t="shared" si="1085"/>
        <v>#REF!</v>
      </c>
      <c r="GG917" s="6" t="e">
        <f t="shared" si="1085"/>
        <v>#REF!</v>
      </c>
      <c r="GH917" s="6" t="e">
        <f t="shared" si="1085"/>
        <v>#REF!</v>
      </c>
    </row>
    <row r="918" spans="1:190" x14ac:dyDescent="0.3">
      <c r="A918">
        <f t="shared" si="1142"/>
        <v>914</v>
      </c>
      <c r="B918">
        <f t="shared" si="1090"/>
        <v>471</v>
      </c>
      <c r="C918" s="64" t="e">
        <f>BO918*EXP('Capital Market Assumptions'!#REF!+'Capital Market Assumptions'!#REF!*'Random Draws'!B917)</f>
        <v>#REF!</v>
      </c>
      <c r="D918" s="64" t="e">
        <f>BP918*EXP('Capital Market Assumptions'!#REF!+'Capital Market Assumptions'!#REF!*'Random Draws'!C917)</f>
        <v>#REF!</v>
      </c>
      <c r="E918" s="64" t="e">
        <f>BQ918*EXP('Capital Market Assumptions'!#REF!+'Capital Market Assumptions'!#REF!*'Random Draws'!D917)</f>
        <v>#REF!</v>
      </c>
      <c r="F918" s="64" t="e">
        <f>BR918*EXP('Capital Market Assumptions'!#REF!+'Capital Market Assumptions'!#REF!*'Random Draws'!E917)</f>
        <v>#REF!</v>
      </c>
      <c r="G918" s="64" t="e">
        <f>BS918*EXP('Capital Market Assumptions'!#REF!+'Capital Market Assumptions'!#REF!*'Random Draws'!F917)</f>
        <v>#REF!</v>
      </c>
      <c r="H918" s="6" t="e">
        <f>BT918*EXP('Capital Market Assumptions'!#REF!+'Capital Market Assumptions'!#REF!*'Random Draws'!G917)</f>
        <v>#REF!</v>
      </c>
      <c r="I918" s="6" t="e">
        <f>BU918*EXP('Capital Market Assumptions'!#REF!+'Capital Market Assumptions'!#REF!*'Random Draws'!H917)</f>
        <v>#REF!</v>
      </c>
      <c r="J918" s="6" t="e">
        <f>BV918*EXP('Capital Market Assumptions'!#REF!+'Capital Market Assumptions'!#REF!*'Random Draws'!I917)</f>
        <v>#REF!</v>
      </c>
      <c r="K918" s="6" t="e">
        <f>BW918*EXP('Capital Market Assumptions'!#REF!+'Capital Market Assumptions'!#REF!*'Random Draws'!J917)</f>
        <v>#REF!</v>
      </c>
      <c r="L918" s="6" t="e">
        <f>BX918*EXP('Capital Market Assumptions'!#REF!+'Capital Market Assumptions'!#REF!*'Random Draws'!K917)</f>
        <v>#REF!</v>
      </c>
      <c r="M918" s="6" t="e">
        <f>BY918*EXP('Capital Market Assumptions'!#REF!+'Capital Market Assumptions'!#REF!*'Random Draws'!L917)</f>
        <v>#REF!</v>
      </c>
      <c r="N918" s="6" t="e">
        <f>BZ918*EXP('Capital Market Assumptions'!#REF!+'Capital Market Assumptions'!#REF!*'Random Draws'!M917)</f>
        <v>#REF!</v>
      </c>
      <c r="O918" s="6" t="e">
        <f>CA918*EXP('Capital Market Assumptions'!#REF!+'Capital Market Assumptions'!#REF!*'Random Draws'!N917)</f>
        <v>#REF!</v>
      </c>
      <c r="P918" s="6" t="e">
        <f>CB918*EXP('Capital Market Assumptions'!#REF!+'Capital Market Assumptions'!#REF!*'Random Draws'!O917)</f>
        <v>#REF!</v>
      </c>
      <c r="Q918" s="6" t="e">
        <f>CC918*EXP('Capital Market Assumptions'!#REF!+'Capital Market Assumptions'!#REF!*'Random Draws'!P917)</f>
        <v>#REF!</v>
      </c>
      <c r="R918" s="6" t="e">
        <f>CD918*EXP('Capital Market Assumptions'!#REF!+'Capital Market Assumptions'!#REF!*'Random Draws'!Q917)</f>
        <v>#REF!</v>
      </c>
      <c r="S918" s="6" t="e">
        <f>CE918*EXP('Capital Market Assumptions'!#REF!+'Capital Market Assumptions'!#REF!*'Random Draws'!R917)</f>
        <v>#REF!</v>
      </c>
      <c r="T918" s="6" t="e">
        <f>CF918*EXP('Capital Market Assumptions'!#REF!+'Capital Market Assumptions'!#REF!*'Random Draws'!S917)</f>
        <v>#REF!</v>
      </c>
      <c r="U918" s="6" t="e">
        <f>CG918*EXP('Capital Market Assumptions'!#REF!+'Capital Market Assumptions'!#REF!*'Random Draws'!T917)</f>
        <v>#REF!</v>
      </c>
      <c r="V918" s="6" t="e">
        <f>CH918*EXP('Capital Market Assumptions'!#REF!+'Capital Market Assumptions'!#REF!*'Random Draws'!U917)</f>
        <v>#REF!</v>
      </c>
      <c r="W918" s="6" t="e">
        <f>CI918*EXP('Capital Market Assumptions'!#REF!+'Capital Market Assumptions'!#REF!*'Random Draws'!V917)</f>
        <v>#REF!</v>
      </c>
      <c r="X918" s="6" t="e">
        <f>CJ918*EXP('Capital Market Assumptions'!#REF!+'Capital Market Assumptions'!#REF!*'Random Draws'!W917)</f>
        <v>#REF!</v>
      </c>
      <c r="Y918" s="6" t="e">
        <f>CK918*EXP('Capital Market Assumptions'!#REF!+'Capital Market Assumptions'!#REF!*'Random Draws'!X917)</f>
        <v>#REF!</v>
      </c>
      <c r="Z918" s="6" t="e">
        <f>CL918*EXP('Capital Market Assumptions'!#REF!+'Capital Market Assumptions'!#REF!*'Random Draws'!Y917)</f>
        <v>#REF!</v>
      </c>
      <c r="AA918" s="6" t="e">
        <f>CM918*EXP('Capital Market Assumptions'!#REF!+'Capital Market Assumptions'!#REF!*'Random Draws'!Z917)</f>
        <v>#REF!</v>
      </c>
      <c r="AB918" s="6" t="e">
        <f>CN918*EXP('Capital Market Assumptions'!#REF!+'Capital Market Assumptions'!#REF!*'Random Draws'!AA917)</f>
        <v>#REF!</v>
      </c>
      <c r="AC918" s="6" t="e">
        <f>CO918*EXP('Capital Market Assumptions'!#REF!+'Capital Market Assumptions'!#REF!*'Random Draws'!AB917)</f>
        <v>#REF!</v>
      </c>
      <c r="AD918" s="6" t="e">
        <f>CP918*EXP('Capital Market Assumptions'!#REF!+'Capital Market Assumptions'!#REF!*'Random Draws'!AC917)</f>
        <v>#REF!</v>
      </c>
      <c r="AE918" s="6" t="e">
        <f>CQ918*EXP('Capital Market Assumptions'!#REF!+'Capital Market Assumptions'!#REF!*'Random Draws'!AD917)</f>
        <v>#REF!</v>
      </c>
      <c r="AF918" s="6" t="e">
        <f>CR918*EXP('Capital Market Assumptions'!#REF!+'Capital Market Assumptions'!#REF!*'Random Draws'!AE917)</f>
        <v>#REF!</v>
      </c>
      <c r="AH918">
        <f t="shared" si="1091"/>
        <v>4.2999999999999261E-2</v>
      </c>
      <c r="AI918">
        <f t="shared" si="1092"/>
        <v>1.0600000000000023</v>
      </c>
      <c r="AJ918">
        <f t="shared" si="1093"/>
        <v>2.0930000000000035</v>
      </c>
      <c r="AK918">
        <f t="shared" si="1094"/>
        <v>3.1530000000000058</v>
      </c>
      <c r="AL918">
        <f t="shared" si="1095"/>
        <v>4.2659999999999911</v>
      </c>
      <c r="AM918">
        <f t="shared" si="1096"/>
        <v>5.3020000000000067</v>
      </c>
      <c r="AN918">
        <f t="shared" si="1097"/>
        <v>6.3569999999999993</v>
      </c>
      <c r="AO918">
        <f t="shared" si="1098"/>
        <v>7.3900000000000006</v>
      </c>
      <c r="AP918">
        <f t="shared" si="1099"/>
        <v>8.3549999999999898</v>
      </c>
      <c r="AQ918">
        <f t="shared" si="1100"/>
        <v>9.2480000000000047</v>
      </c>
      <c r="AR918">
        <v>9.9540000000000006</v>
      </c>
      <c r="AS918">
        <v>10.536</v>
      </c>
      <c r="AT918">
        <v>11.061999999999999</v>
      </c>
      <c r="AU918">
        <v>11.587</v>
      </c>
      <c r="AV918">
        <v>12.256</v>
      </c>
      <c r="AW918">
        <v>12.815</v>
      </c>
      <c r="AX918">
        <v>13.287000000000001</v>
      </c>
      <c r="AY918">
        <v>13.785</v>
      </c>
      <c r="AZ918">
        <v>14.218999999999999</v>
      </c>
      <c r="BA918">
        <v>14.718999999999999</v>
      </c>
      <c r="BB918" t="e">
        <f>LRP!#REF!</f>
        <v>#REF!</v>
      </c>
      <c r="BC918" t="e">
        <f>LRP!#REF!</f>
        <v>#REF!</v>
      </c>
      <c r="BD918" t="e">
        <f>LRP!#REF!</f>
        <v>#REF!</v>
      </c>
      <c r="BE918" t="e">
        <f>LRP!#REF!</f>
        <v>#REF!</v>
      </c>
      <c r="BF918" t="e">
        <f>LRP!#REF!</f>
        <v>#REF!</v>
      </c>
      <c r="BG918" t="e">
        <f>LRP!#REF!</f>
        <v>#REF!</v>
      </c>
      <c r="BH918" t="e">
        <f>LRP!#REF!</f>
        <v>#REF!</v>
      </c>
      <c r="BI918" t="e">
        <f>LRP!#REF!</f>
        <v>#REF!</v>
      </c>
      <c r="BJ918" t="e">
        <f>LRP!#REF!</f>
        <v>#REF!</v>
      </c>
      <c r="BK918" t="e">
        <f>LRP!#REF!</f>
        <v>#REF!</v>
      </c>
      <c r="BM918">
        <f t="shared" si="1144"/>
        <v>471</v>
      </c>
      <c r="BN918">
        <f t="shared" si="1144"/>
        <v>471</v>
      </c>
      <c r="BO918">
        <f t="shared" si="1144"/>
        <v>471</v>
      </c>
      <c r="BP918" s="6" t="e">
        <f t="shared" si="1101"/>
        <v>#REF!</v>
      </c>
      <c r="BQ918" s="6" t="e">
        <f t="shared" si="1102"/>
        <v>#REF!</v>
      </c>
      <c r="BR918" s="6" t="e">
        <f t="shared" si="1103"/>
        <v>#REF!</v>
      </c>
      <c r="BS918" s="6" t="e">
        <f t="shared" si="1104"/>
        <v>#REF!</v>
      </c>
      <c r="BT918" s="6" t="e">
        <f t="shared" si="1105"/>
        <v>#REF!</v>
      </c>
      <c r="BU918" s="6" t="e">
        <f t="shared" si="1106"/>
        <v>#REF!</v>
      </c>
      <c r="BV918" s="6" t="e">
        <f t="shared" si="1107"/>
        <v>#REF!</v>
      </c>
      <c r="BW918" s="6" t="e">
        <f t="shared" si="1108"/>
        <v>#REF!</v>
      </c>
      <c r="BX918" s="6" t="e">
        <f t="shared" si="1109"/>
        <v>#REF!</v>
      </c>
      <c r="BY918" s="6" t="e">
        <f t="shared" si="1110"/>
        <v>#REF!</v>
      </c>
      <c r="BZ918" s="6" t="e">
        <f t="shared" si="1111"/>
        <v>#REF!</v>
      </c>
      <c r="CA918" s="6" t="e">
        <f t="shared" si="1112"/>
        <v>#REF!</v>
      </c>
      <c r="CB918" s="6" t="e">
        <f t="shared" si="1113"/>
        <v>#REF!</v>
      </c>
      <c r="CC918" s="6" t="e">
        <f t="shared" si="1114"/>
        <v>#REF!</v>
      </c>
      <c r="CD918" s="6" t="e">
        <f t="shared" si="1115"/>
        <v>#REF!</v>
      </c>
      <c r="CE918" s="6" t="e">
        <f t="shared" si="1116"/>
        <v>#REF!</v>
      </c>
      <c r="CF918" s="6" t="e">
        <f t="shared" si="1117"/>
        <v>#REF!</v>
      </c>
      <c r="CG918" s="6" t="e">
        <f t="shared" si="1118"/>
        <v>#REF!</v>
      </c>
      <c r="CH918" s="6" t="e">
        <f t="shared" si="1119"/>
        <v>#REF!</v>
      </c>
      <c r="CI918" s="6" t="e">
        <f t="shared" si="1120"/>
        <v>#REF!</v>
      </c>
      <c r="CJ918" s="6" t="e">
        <f t="shared" si="1083"/>
        <v>#REF!</v>
      </c>
      <c r="CK918" s="6" t="e">
        <f t="shared" si="1083"/>
        <v>#REF!</v>
      </c>
      <c r="CL918" s="6" t="e">
        <f t="shared" si="1083"/>
        <v>#REF!</v>
      </c>
      <c r="CM918" s="6" t="e">
        <f t="shared" si="1083"/>
        <v>#REF!</v>
      </c>
      <c r="CN918" s="6" t="e">
        <f t="shared" si="1083"/>
        <v>#REF!</v>
      </c>
      <c r="CO918" s="6" t="e">
        <f t="shared" si="1081"/>
        <v>#REF!</v>
      </c>
      <c r="CP918" s="6" t="e">
        <f t="shared" si="1081"/>
        <v>#REF!</v>
      </c>
      <c r="CQ918" s="6" t="e">
        <f t="shared" si="1081"/>
        <v>#REF!</v>
      </c>
      <c r="CR918" s="6" t="e">
        <f t="shared" si="1081"/>
        <v>#REF!</v>
      </c>
      <c r="CS918" s="6" t="e">
        <f t="shared" si="1081"/>
        <v>#REF!</v>
      </c>
      <c r="CU918" s="6" t="e">
        <f t="shared" si="1121"/>
        <v>#REF!</v>
      </c>
      <c r="CV918" s="6" t="e">
        <f t="shared" si="1122"/>
        <v>#REF!</v>
      </c>
      <c r="CW918" s="6" t="e">
        <f t="shared" si="1123"/>
        <v>#REF!</v>
      </c>
      <c r="CX918" s="6" t="e">
        <f t="shared" si="1124"/>
        <v>#REF!</v>
      </c>
      <c r="CY918" s="6" t="e">
        <f t="shared" si="1125"/>
        <v>#REF!</v>
      </c>
      <c r="CZ918" s="6" t="e">
        <f t="shared" si="1126"/>
        <v>#REF!</v>
      </c>
      <c r="DA918" s="6" t="e">
        <f t="shared" si="1127"/>
        <v>#REF!</v>
      </c>
      <c r="DB918" s="6" t="e">
        <f t="shared" si="1128"/>
        <v>#REF!</v>
      </c>
      <c r="DC918" s="6" t="e">
        <f t="shared" si="1129"/>
        <v>#REF!</v>
      </c>
      <c r="DD918" s="6" t="e">
        <f t="shared" si="1130"/>
        <v>#REF!</v>
      </c>
      <c r="DE918" s="6" t="e">
        <f t="shared" si="1131"/>
        <v>#REF!</v>
      </c>
      <c r="DF918" s="6" t="e">
        <f t="shared" si="1132"/>
        <v>#REF!</v>
      </c>
      <c r="DG918" s="6" t="e">
        <f t="shared" si="1133"/>
        <v>#REF!</v>
      </c>
      <c r="DH918" s="6" t="e">
        <f t="shared" si="1134"/>
        <v>#REF!</v>
      </c>
      <c r="DI918" s="6" t="e">
        <f t="shared" si="1135"/>
        <v>#REF!</v>
      </c>
      <c r="DJ918" s="6" t="e">
        <f t="shared" si="1136"/>
        <v>#REF!</v>
      </c>
      <c r="DK918" s="6" t="e">
        <f t="shared" si="1137"/>
        <v>#REF!</v>
      </c>
      <c r="DL918" s="6" t="e">
        <f t="shared" si="1138"/>
        <v>#REF!</v>
      </c>
      <c r="DM918" s="6" t="e">
        <f t="shared" si="1139"/>
        <v>#REF!</v>
      </c>
      <c r="DN918" s="6" t="e">
        <f t="shared" si="1140"/>
        <v>#REF!</v>
      </c>
      <c r="DO918" s="6" t="e">
        <f t="shared" si="1084"/>
        <v>#REF!</v>
      </c>
      <c r="DP918" s="6" t="e">
        <f t="shared" si="1084"/>
        <v>#REF!</v>
      </c>
      <c r="DQ918" s="6" t="e">
        <f t="shared" si="1084"/>
        <v>#REF!</v>
      </c>
      <c r="DR918" s="6" t="e">
        <f t="shared" si="1084"/>
        <v>#REF!</v>
      </c>
      <c r="DS918" s="6" t="e">
        <f t="shared" si="1084"/>
        <v>#REF!</v>
      </c>
      <c r="DT918" s="6" t="e">
        <f t="shared" si="1082"/>
        <v>#REF!</v>
      </c>
      <c r="DU918" s="6" t="e">
        <f t="shared" si="1082"/>
        <v>#REF!</v>
      </c>
      <c r="DV918" s="6" t="e">
        <f t="shared" si="1082"/>
        <v>#REF!</v>
      </c>
      <c r="DW918" s="6" t="e">
        <f t="shared" si="1082"/>
        <v>#REF!</v>
      </c>
      <c r="DX918" s="6" t="e">
        <f t="shared" si="1082"/>
        <v>#REF!</v>
      </c>
      <c r="DZ918" s="6" t="e">
        <f t="shared" si="1146"/>
        <v>#REF!</v>
      </c>
      <c r="EA918" s="6" t="e">
        <f t="shared" si="1146"/>
        <v>#REF!</v>
      </c>
      <c r="EB918" s="6" t="e">
        <f t="shared" si="1146"/>
        <v>#REF!</v>
      </c>
      <c r="EC918" s="6" t="e">
        <f t="shared" si="1145"/>
        <v>#REF!</v>
      </c>
      <c r="ED918" s="6" t="e">
        <f t="shared" si="1145"/>
        <v>#REF!</v>
      </c>
      <c r="EE918" s="6" t="e">
        <f t="shared" si="1145"/>
        <v>#REF!</v>
      </c>
      <c r="EF918" s="6" t="e">
        <f t="shared" si="1145"/>
        <v>#REF!</v>
      </c>
      <c r="EG918" s="6" t="e">
        <f t="shared" si="1145"/>
        <v>#REF!</v>
      </c>
      <c r="EH918" s="6" t="e">
        <f t="shared" si="1145"/>
        <v>#REF!</v>
      </c>
      <c r="EI918" s="6" t="e">
        <f t="shared" si="1145"/>
        <v>#REF!</v>
      </c>
      <c r="EJ918" s="6" t="e">
        <f t="shared" si="1145"/>
        <v>#REF!</v>
      </c>
      <c r="EK918" s="6" t="e">
        <f t="shared" si="1145"/>
        <v>#REF!</v>
      </c>
      <c r="EL918" s="6" t="e">
        <f t="shared" si="1145"/>
        <v>#REF!</v>
      </c>
      <c r="EM918" s="6" t="e">
        <f t="shared" si="1145"/>
        <v>#REF!</v>
      </c>
      <c r="EN918" s="6" t="e">
        <f t="shared" si="1087"/>
        <v>#REF!</v>
      </c>
      <c r="EO918" s="6" t="e">
        <f t="shared" si="1087"/>
        <v>#REF!</v>
      </c>
      <c r="EP918" s="6" t="e">
        <f t="shared" si="1079"/>
        <v>#REF!</v>
      </c>
      <c r="EQ918" s="6" t="e">
        <f t="shared" si="1079"/>
        <v>#REF!</v>
      </c>
      <c r="ER918" s="6" t="e">
        <f t="shared" si="1079"/>
        <v>#REF!</v>
      </c>
      <c r="ES918" s="6" t="e">
        <f t="shared" si="1079"/>
        <v>#REF!</v>
      </c>
      <c r="ET918" s="6" t="e">
        <f t="shared" si="1079"/>
        <v>#REF!</v>
      </c>
      <c r="EU918" s="6" t="e">
        <f t="shared" si="1078"/>
        <v>#REF!</v>
      </c>
      <c r="EV918" s="6" t="e">
        <f t="shared" si="1078"/>
        <v>#REF!</v>
      </c>
      <c r="EW918" s="6" t="e">
        <f t="shared" si="1073"/>
        <v>#REF!</v>
      </c>
      <c r="EX918" s="6" t="e">
        <f t="shared" si="1073"/>
        <v>#REF!</v>
      </c>
      <c r="EY918" s="6" t="e">
        <f t="shared" si="1073"/>
        <v>#REF!</v>
      </c>
      <c r="EZ918" s="6" t="e">
        <f t="shared" si="1073"/>
        <v>#REF!</v>
      </c>
      <c r="FA918" s="6" t="e">
        <f t="shared" si="1073"/>
        <v>#REF!</v>
      </c>
      <c r="FB918" s="6" t="e">
        <f t="shared" si="1073"/>
        <v>#REF!</v>
      </c>
      <c r="FC918" s="6" t="e">
        <f t="shared" si="1073"/>
        <v>#REF!</v>
      </c>
      <c r="FE918" s="6" t="e">
        <f t="shared" si="1143"/>
        <v>#REF!</v>
      </c>
      <c r="FF918" s="6" t="e">
        <f t="shared" si="1143"/>
        <v>#REF!</v>
      </c>
      <c r="FG918" s="6" t="e">
        <f t="shared" si="1143"/>
        <v>#REF!</v>
      </c>
      <c r="FH918" s="6" t="e">
        <f t="shared" si="1143"/>
        <v>#REF!</v>
      </c>
      <c r="FI918" s="6" t="e">
        <f t="shared" si="1143"/>
        <v>#REF!</v>
      </c>
      <c r="FJ918" s="6" t="e">
        <f t="shared" si="1143"/>
        <v>#REF!</v>
      </c>
      <c r="FK918" s="6" t="e">
        <f t="shared" si="1143"/>
        <v>#REF!</v>
      </c>
      <c r="FL918" s="6" t="e">
        <f t="shared" si="1143"/>
        <v>#REF!</v>
      </c>
      <c r="FM918" s="6" t="e">
        <f t="shared" si="1143"/>
        <v>#REF!</v>
      </c>
      <c r="FN918" s="6" t="e">
        <f t="shared" si="1141"/>
        <v>#REF!</v>
      </c>
      <c r="FO918" s="6" t="e">
        <f t="shared" si="1086"/>
        <v>#REF!</v>
      </c>
      <c r="FP918" s="6" t="e">
        <f t="shared" si="1086"/>
        <v>#REF!</v>
      </c>
      <c r="FQ918" s="6" t="e">
        <f t="shared" si="1086"/>
        <v>#REF!</v>
      </c>
      <c r="FR918" s="6" t="e">
        <f t="shared" si="1086"/>
        <v>#REF!</v>
      </c>
      <c r="FS918" s="6" t="e">
        <f t="shared" si="1086"/>
        <v>#REF!</v>
      </c>
      <c r="FT918" s="6" t="e">
        <f t="shared" si="1086"/>
        <v>#REF!</v>
      </c>
      <c r="FU918" s="6" t="e">
        <f t="shared" si="1071"/>
        <v>#REF!</v>
      </c>
      <c r="FV918" s="6" t="e">
        <f t="shared" si="1071"/>
        <v>#REF!</v>
      </c>
      <c r="FW918" s="6" t="e">
        <f t="shared" si="1071"/>
        <v>#REF!</v>
      </c>
      <c r="FX918" s="6" t="e">
        <f t="shared" si="1089"/>
        <v>#REF!</v>
      </c>
      <c r="FY918" s="6" t="e">
        <f t="shared" si="1089"/>
        <v>#REF!</v>
      </c>
      <c r="FZ918" s="6" t="e">
        <f t="shared" si="1089"/>
        <v>#REF!</v>
      </c>
      <c r="GA918" s="6" t="e">
        <f t="shared" si="1089"/>
        <v>#REF!</v>
      </c>
      <c r="GB918" s="6" t="e">
        <f t="shared" si="1089"/>
        <v>#REF!</v>
      </c>
      <c r="GC918" s="6" t="e">
        <f t="shared" si="1085"/>
        <v>#REF!</v>
      </c>
      <c r="GD918" s="6" t="e">
        <f t="shared" si="1085"/>
        <v>#REF!</v>
      </c>
      <c r="GE918" s="6" t="e">
        <f t="shared" si="1085"/>
        <v>#REF!</v>
      </c>
      <c r="GF918" s="6" t="e">
        <f t="shared" si="1085"/>
        <v>#REF!</v>
      </c>
      <c r="GG918" s="6" t="e">
        <f t="shared" si="1085"/>
        <v>#REF!</v>
      </c>
      <c r="GH918" s="6" t="e">
        <f t="shared" si="1085"/>
        <v>#REF!</v>
      </c>
    </row>
    <row r="919" spans="1:190" x14ac:dyDescent="0.3">
      <c r="A919">
        <f t="shared" si="1142"/>
        <v>915</v>
      </c>
      <c r="B919">
        <f t="shared" si="1090"/>
        <v>471</v>
      </c>
      <c r="C919" s="64" t="e">
        <f>BO919*EXP('Capital Market Assumptions'!#REF!+'Capital Market Assumptions'!#REF!*'Random Draws'!B918)</f>
        <v>#REF!</v>
      </c>
      <c r="D919" s="64" t="e">
        <f>BP919*EXP('Capital Market Assumptions'!#REF!+'Capital Market Assumptions'!#REF!*'Random Draws'!C918)</f>
        <v>#REF!</v>
      </c>
      <c r="E919" s="64" t="e">
        <f>BQ919*EXP('Capital Market Assumptions'!#REF!+'Capital Market Assumptions'!#REF!*'Random Draws'!D918)</f>
        <v>#REF!</v>
      </c>
      <c r="F919" s="64" t="e">
        <f>BR919*EXP('Capital Market Assumptions'!#REF!+'Capital Market Assumptions'!#REF!*'Random Draws'!E918)</f>
        <v>#REF!</v>
      </c>
      <c r="G919" s="64" t="e">
        <f>BS919*EXP('Capital Market Assumptions'!#REF!+'Capital Market Assumptions'!#REF!*'Random Draws'!F918)</f>
        <v>#REF!</v>
      </c>
      <c r="H919" s="6" t="e">
        <f>BT919*EXP('Capital Market Assumptions'!#REF!+'Capital Market Assumptions'!#REF!*'Random Draws'!G918)</f>
        <v>#REF!</v>
      </c>
      <c r="I919" s="6" t="e">
        <f>BU919*EXP('Capital Market Assumptions'!#REF!+'Capital Market Assumptions'!#REF!*'Random Draws'!H918)</f>
        <v>#REF!</v>
      </c>
      <c r="J919" s="6" t="e">
        <f>BV919*EXP('Capital Market Assumptions'!#REF!+'Capital Market Assumptions'!#REF!*'Random Draws'!I918)</f>
        <v>#REF!</v>
      </c>
      <c r="K919" s="6" t="e">
        <f>BW919*EXP('Capital Market Assumptions'!#REF!+'Capital Market Assumptions'!#REF!*'Random Draws'!J918)</f>
        <v>#REF!</v>
      </c>
      <c r="L919" s="6" t="e">
        <f>BX919*EXP('Capital Market Assumptions'!#REF!+'Capital Market Assumptions'!#REF!*'Random Draws'!K918)</f>
        <v>#REF!</v>
      </c>
      <c r="M919" s="6" t="e">
        <f>BY919*EXP('Capital Market Assumptions'!#REF!+'Capital Market Assumptions'!#REF!*'Random Draws'!L918)</f>
        <v>#REF!</v>
      </c>
      <c r="N919" s="6" t="e">
        <f>BZ919*EXP('Capital Market Assumptions'!#REF!+'Capital Market Assumptions'!#REF!*'Random Draws'!M918)</f>
        <v>#REF!</v>
      </c>
      <c r="O919" s="6" t="e">
        <f>CA919*EXP('Capital Market Assumptions'!#REF!+'Capital Market Assumptions'!#REF!*'Random Draws'!N918)</f>
        <v>#REF!</v>
      </c>
      <c r="P919" s="6" t="e">
        <f>CB919*EXP('Capital Market Assumptions'!#REF!+'Capital Market Assumptions'!#REF!*'Random Draws'!O918)</f>
        <v>#REF!</v>
      </c>
      <c r="Q919" s="6" t="e">
        <f>CC919*EXP('Capital Market Assumptions'!#REF!+'Capital Market Assumptions'!#REF!*'Random Draws'!P918)</f>
        <v>#REF!</v>
      </c>
      <c r="R919" s="6" t="e">
        <f>CD919*EXP('Capital Market Assumptions'!#REF!+'Capital Market Assumptions'!#REF!*'Random Draws'!Q918)</f>
        <v>#REF!</v>
      </c>
      <c r="S919" s="6" t="e">
        <f>CE919*EXP('Capital Market Assumptions'!#REF!+'Capital Market Assumptions'!#REF!*'Random Draws'!R918)</f>
        <v>#REF!</v>
      </c>
      <c r="T919" s="6" t="e">
        <f>CF919*EXP('Capital Market Assumptions'!#REF!+'Capital Market Assumptions'!#REF!*'Random Draws'!S918)</f>
        <v>#REF!</v>
      </c>
      <c r="U919" s="6" t="e">
        <f>CG919*EXP('Capital Market Assumptions'!#REF!+'Capital Market Assumptions'!#REF!*'Random Draws'!T918)</f>
        <v>#REF!</v>
      </c>
      <c r="V919" s="6" t="e">
        <f>CH919*EXP('Capital Market Assumptions'!#REF!+'Capital Market Assumptions'!#REF!*'Random Draws'!U918)</f>
        <v>#REF!</v>
      </c>
      <c r="W919" s="6" t="e">
        <f>CI919*EXP('Capital Market Assumptions'!#REF!+'Capital Market Assumptions'!#REF!*'Random Draws'!V918)</f>
        <v>#REF!</v>
      </c>
      <c r="X919" s="6" t="e">
        <f>CJ919*EXP('Capital Market Assumptions'!#REF!+'Capital Market Assumptions'!#REF!*'Random Draws'!W918)</f>
        <v>#REF!</v>
      </c>
      <c r="Y919" s="6" t="e">
        <f>CK919*EXP('Capital Market Assumptions'!#REF!+'Capital Market Assumptions'!#REF!*'Random Draws'!X918)</f>
        <v>#REF!</v>
      </c>
      <c r="Z919" s="6" t="e">
        <f>CL919*EXP('Capital Market Assumptions'!#REF!+'Capital Market Assumptions'!#REF!*'Random Draws'!Y918)</f>
        <v>#REF!</v>
      </c>
      <c r="AA919" s="6" t="e">
        <f>CM919*EXP('Capital Market Assumptions'!#REF!+'Capital Market Assumptions'!#REF!*'Random Draws'!Z918)</f>
        <v>#REF!</v>
      </c>
      <c r="AB919" s="6" t="e">
        <f>CN919*EXP('Capital Market Assumptions'!#REF!+'Capital Market Assumptions'!#REF!*'Random Draws'!AA918)</f>
        <v>#REF!</v>
      </c>
      <c r="AC919" s="6" t="e">
        <f>CO919*EXP('Capital Market Assumptions'!#REF!+'Capital Market Assumptions'!#REF!*'Random Draws'!AB918)</f>
        <v>#REF!</v>
      </c>
      <c r="AD919" s="6" t="e">
        <f>CP919*EXP('Capital Market Assumptions'!#REF!+'Capital Market Assumptions'!#REF!*'Random Draws'!AC918)</f>
        <v>#REF!</v>
      </c>
      <c r="AE919" s="6" t="e">
        <f>CQ919*EXP('Capital Market Assumptions'!#REF!+'Capital Market Assumptions'!#REF!*'Random Draws'!AD918)</f>
        <v>#REF!</v>
      </c>
      <c r="AF919" s="6" t="e">
        <f>CR919*EXP('Capital Market Assumptions'!#REF!+'Capital Market Assumptions'!#REF!*'Random Draws'!AE918)</f>
        <v>#REF!</v>
      </c>
      <c r="AH919">
        <f t="shared" si="1091"/>
        <v>4.2999999999999261E-2</v>
      </c>
      <c r="AI919">
        <f t="shared" si="1092"/>
        <v>1.0600000000000023</v>
      </c>
      <c r="AJ919">
        <f t="shared" si="1093"/>
        <v>2.0930000000000035</v>
      </c>
      <c r="AK919">
        <f t="shared" si="1094"/>
        <v>3.1530000000000058</v>
      </c>
      <c r="AL919">
        <f t="shared" si="1095"/>
        <v>4.2659999999999911</v>
      </c>
      <c r="AM919">
        <f t="shared" si="1096"/>
        <v>5.3020000000000067</v>
      </c>
      <c r="AN919">
        <f t="shared" si="1097"/>
        <v>6.3569999999999993</v>
      </c>
      <c r="AO919">
        <f t="shared" si="1098"/>
        <v>7.3900000000000006</v>
      </c>
      <c r="AP919">
        <f t="shared" si="1099"/>
        <v>8.3549999999999898</v>
      </c>
      <c r="AQ919">
        <f t="shared" si="1100"/>
        <v>9.2480000000000047</v>
      </c>
      <c r="AR919">
        <v>9.9540000000000006</v>
      </c>
      <c r="AS919">
        <v>10.536</v>
      </c>
      <c r="AT919">
        <v>11.061999999999999</v>
      </c>
      <c r="AU919">
        <v>11.587</v>
      </c>
      <c r="AV919">
        <v>12.256</v>
      </c>
      <c r="AW919">
        <v>12.815</v>
      </c>
      <c r="AX919">
        <v>13.287000000000001</v>
      </c>
      <c r="AY919">
        <v>13.785</v>
      </c>
      <c r="AZ919">
        <v>14.218999999999999</v>
      </c>
      <c r="BA919">
        <v>14.718999999999999</v>
      </c>
      <c r="BB919" t="e">
        <f>LRP!#REF!</f>
        <v>#REF!</v>
      </c>
      <c r="BC919" t="e">
        <f>LRP!#REF!</f>
        <v>#REF!</v>
      </c>
      <c r="BD919" t="e">
        <f>LRP!#REF!</f>
        <v>#REF!</v>
      </c>
      <c r="BE919" t="e">
        <f>LRP!#REF!</f>
        <v>#REF!</v>
      </c>
      <c r="BF919" t="e">
        <f>LRP!#REF!</f>
        <v>#REF!</v>
      </c>
      <c r="BG919" t="e">
        <f>LRP!#REF!</f>
        <v>#REF!</v>
      </c>
      <c r="BH919" t="e">
        <f>LRP!#REF!</f>
        <v>#REF!</v>
      </c>
      <c r="BI919" t="e">
        <f>LRP!#REF!</f>
        <v>#REF!</v>
      </c>
      <c r="BJ919" t="e">
        <f>LRP!#REF!</f>
        <v>#REF!</v>
      </c>
      <c r="BK919" t="e">
        <f>LRP!#REF!</f>
        <v>#REF!</v>
      </c>
      <c r="BM919">
        <f t="shared" si="1144"/>
        <v>471</v>
      </c>
      <c r="BN919">
        <f t="shared" si="1144"/>
        <v>471</v>
      </c>
      <c r="BO919">
        <f t="shared" si="1144"/>
        <v>471</v>
      </c>
      <c r="BP919" s="6" t="e">
        <f t="shared" si="1101"/>
        <v>#REF!</v>
      </c>
      <c r="BQ919" s="6" t="e">
        <f t="shared" si="1102"/>
        <v>#REF!</v>
      </c>
      <c r="BR919" s="6" t="e">
        <f t="shared" si="1103"/>
        <v>#REF!</v>
      </c>
      <c r="BS919" s="6" t="e">
        <f t="shared" si="1104"/>
        <v>#REF!</v>
      </c>
      <c r="BT919" s="6" t="e">
        <f t="shared" si="1105"/>
        <v>#REF!</v>
      </c>
      <c r="BU919" s="6" t="e">
        <f t="shared" si="1106"/>
        <v>#REF!</v>
      </c>
      <c r="BV919" s="6" t="e">
        <f t="shared" si="1107"/>
        <v>#REF!</v>
      </c>
      <c r="BW919" s="6" t="e">
        <f t="shared" si="1108"/>
        <v>#REF!</v>
      </c>
      <c r="BX919" s="6" t="e">
        <f t="shared" si="1109"/>
        <v>#REF!</v>
      </c>
      <c r="BY919" s="6" t="e">
        <f t="shared" si="1110"/>
        <v>#REF!</v>
      </c>
      <c r="BZ919" s="6" t="e">
        <f t="shared" si="1111"/>
        <v>#REF!</v>
      </c>
      <c r="CA919" s="6" t="e">
        <f t="shared" si="1112"/>
        <v>#REF!</v>
      </c>
      <c r="CB919" s="6" t="e">
        <f t="shared" si="1113"/>
        <v>#REF!</v>
      </c>
      <c r="CC919" s="6" t="e">
        <f t="shared" si="1114"/>
        <v>#REF!</v>
      </c>
      <c r="CD919" s="6" t="e">
        <f t="shared" si="1115"/>
        <v>#REF!</v>
      </c>
      <c r="CE919" s="6" t="e">
        <f t="shared" si="1116"/>
        <v>#REF!</v>
      </c>
      <c r="CF919" s="6" t="e">
        <f t="shared" si="1117"/>
        <v>#REF!</v>
      </c>
      <c r="CG919" s="6" t="e">
        <f t="shared" si="1118"/>
        <v>#REF!</v>
      </c>
      <c r="CH919" s="6" t="e">
        <f t="shared" si="1119"/>
        <v>#REF!</v>
      </c>
      <c r="CI919" s="6" t="e">
        <f t="shared" si="1120"/>
        <v>#REF!</v>
      </c>
      <c r="CJ919" s="6" t="e">
        <f t="shared" si="1083"/>
        <v>#REF!</v>
      </c>
      <c r="CK919" s="6" t="e">
        <f t="shared" si="1083"/>
        <v>#REF!</v>
      </c>
      <c r="CL919" s="6" t="e">
        <f t="shared" si="1083"/>
        <v>#REF!</v>
      </c>
      <c r="CM919" s="6" t="e">
        <f t="shared" si="1083"/>
        <v>#REF!</v>
      </c>
      <c r="CN919" s="6" t="e">
        <f t="shared" si="1083"/>
        <v>#REF!</v>
      </c>
      <c r="CO919" s="6" t="e">
        <f t="shared" si="1081"/>
        <v>#REF!</v>
      </c>
      <c r="CP919" s="6" t="e">
        <f t="shared" si="1081"/>
        <v>#REF!</v>
      </c>
      <c r="CQ919" s="6" t="e">
        <f t="shared" si="1081"/>
        <v>#REF!</v>
      </c>
      <c r="CR919" s="6" t="e">
        <f t="shared" si="1081"/>
        <v>#REF!</v>
      </c>
      <c r="CS919" s="6" t="e">
        <f t="shared" si="1081"/>
        <v>#REF!</v>
      </c>
      <c r="CU919" s="6" t="e">
        <f t="shared" si="1121"/>
        <v>#REF!</v>
      </c>
      <c r="CV919" s="6" t="e">
        <f t="shared" si="1122"/>
        <v>#REF!</v>
      </c>
      <c r="CW919" s="6" t="e">
        <f t="shared" si="1123"/>
        <v>#REF!</v>
      </c>
      <c r="CX919" s="6" t="e">
        <f t="shared" si="1124"/>
        <v>#REF!</v>
      </c>
      <c r="CY919" s="6" t="e">
        <f t="shared" si="1125"/>
        <v>#REF!</v>
      </c>
      <c r="CZ919" s="6" t="e">
        <f t="shared" si="1126"/>
        <v>#REF!</v>
      </c>
      <c r="DA919" s="6" t="e">
        <f t="shared" si="1127"/>
        <v>#REF!</v>
      </c>
      <c r="DB919" s="6" t="e">
        <f t="shared" si="1128"/>
        <v>#REF!</v>
      </c>
      <c r="DC919" s="6" t="e">
        <f t="shared" si="1129"/>
        <v>#REF!</v>
      </c>
      <c r="DD919" s="6" t="e">
        <f t="shared" si="1130"/>
        <v>#REF!</v>
      </c>
      <c r="DE919" s="6" t="e">
        <f t="shared" si="1131"/>
        <v>#REF!</v>
      </c>
      <c r="DF919" s="6" t="e">
        <f t="shared" si="1132"/>
        <v>#REF!</v>
      </c>
      <c r="DG919" s="6" t="e">
        <f t="shared" si="1133"/>
        <v>#REF!</v>
      </c>
      <c r="DH919" s="6" t="e">
        <f t="shared" si="1134"/>
        <v>#REF!</v>
      </c>
      <c r="DI919" s="6" t="e">
        <f t="shared" si="1135"/>
        <v>#REF!</v>
      </c>
      <c r="DJ919" s="6" t="e">
        <f t="shared" si="1136"/>
        <v>#REF!</v>
      </c>
      <c r="DK919" s="6" t="e">
        <f t="shared" si="1137"/>
        <v>#REF!</v>
      </c>
      <c r="DL919" s="6" t="e">
        <f t="shared" si="1138"/>
        <v>#REF!</v>
      </c>
      <c r="DM919" s="6" t="e">
        <f t="shared" si="1139"/>
        <v>#REF!</v>
      </c>
      <c r="DN919" s="6" t="e">
        <f t="shared" si="1140"/>
        <v>#REF!</v>
      </c>
      <c r="DO919" s="6" t="e">
        <f t="shared" si="1084"/>
        <v>#REF!</v>
      </c>
      <c r="DP919" s="6" t="e">
        <f t="shared" si="1084"/>
        <v>#REF!</v>
      </c>
      <c r="DQ919" s="6" t="e">
        <f t="shared" si="1084"/>
        <v>#REF!</v>
      </c>
      <c r="DR919" s="6" t="e">
        <f t="shared" si="1084"/>
        <v>#REF!</v>
      </c>
      <c r="DS919" s="6" t="e">
        <f t="shared" si="1084"/>
        <v>#REF!</v>
      </c>
      <c r="DT919" s="6" t="e">
        <f t="shared" si="1082"/>
        <v>#REF!</v>
      </c>
      <c r="DU919" s="6" t="e">
        <f t="shared" si="1082"/>
        <v>#REF!</v>
      </c>
      <c r="DV919" s="6" t="e">
        <f t="shared" si="1082"/>
        <v>#REF!</v>
      </c>
      <c r="DW919" s="6" t="e">
        <f t="shared" si="1082"/>
        <v>#REF!</v>
      </c>
      <c r="DX919" s="6" t="e">
        <f t="shared" si="1082"/>
        <v>#REF!</v>
      </c>
      <c r="DZ919" s="6" t="e">
        <f t="shared" si="1146"/>
        <v>#REF!</v>
      </c>
      <c r="EA919" s="6" t="e">
        <f t="shared" si="1146"/>
        <v>#REF!</v>
      </c>
      <c r="EB919" s="6" t="e">
        <f t="shared" si="1146"/>
        <v>#REF!</v>
      </c>
      <c r="EC919" s="6" t="e">
        <f t="shared" si="1145"/>
        <v>#REF!</v>
      </c>
      <c r="ED919" s="6" t="e">
        <f t="shared" si="1145"/>
        <v>#REF!</v>
      </c>
      <c r="EE919" s="6" t="e">
        <f t="shared" si="1145"/>
        <v>#REF!</v>
      </c>
      <c r="EF919" s="6" t="e">
        <f t="shared" si="1145"/>
        <v>#REF!</v>
      </c>
      <c r="EG919" s="6" t="e">
        <f t="shared" si="1145"/>
        <v>#REF!</v>
      </c>
      <c r="EH919" s="6" t="e">
        <f t="shared" si="1145"/>
        <v>#REF!</v>
      </c>
      <c r="EI919" s="6" t="e">
        <f t="shared" si="1145"/>
        <v>#REF!</v>
      </c>
      <c r="EJ919" s="6" t="e">
        <f t="shared" si="1145"/>
        <v>#REF!</v>
      </c>
      <c r="EK919" s="6" t="e">
        <f t="shared" si="1145"/>
        <v>#REF!</v>
      </c>
      <c r="EL919" s="6" t="e">
        <f t="shared" si="1145"/>
        <v>#REF!</v>
      </c>
      <c r="EM919" s="6" t="e">
        <f t="shared" si="1145"/>
        <v>#REF!</v>
      </c>
      <c r="EN919" s="6" t="e">
        <f t="shared" si="1087"/>
        <v>#REF!</v>
      </c>
      <c r="EO919" s="6" t="e">
        <f t="shared" si="1087"/>
        <v>#REF!</v>
      </c>
      <c r="EP919" s="6" t="e">
        <f t="shared" si="1079"/>
        <v>#REF!</v>
      </c>
      <c r="EQ919" s="6" t="e">
        <f t="shared" si="1079"/>
        <v>#REF!</v>
      </c>
      <c r="ER919" s="6" t="e">
        <f t="shared" si="1079"/>
        <v>#REF!</v>
      </c>
      <c r="ES919" s="6" t="e">
        <f t="shared" si="1079"/>
        <v>#REF!</v>
      </c>
      <c r="ET919" s="6" t="e">
        <f t="shared" si="1079"/>
        <v>#REF!</v>
      </c>
      <c r="EU919" s="6" t="e">
        <f t="shared" si="1078"/>
        <v>#REF!</v>
      </c>
      <c r="EV919" s="6" t="e">
        <f t="shared" si="1078"/>
        <v>#REF!</v>
      </c>
      <c r="EW919" s="6" t="e">
        <f t="shared" si="1073"/>
        <v>#REF!</v>
      </c>
      <c r="EX919" s="6" t="e">
        <f t="shared" si="1073"/>
        <v>#REF!</v>
      </c>
      <c r="EY919" s="6" t="e">
        <f t="shared" si="1073"/>
        <v>#REF!</v>
      </c>
      <c r="EZ919" s="6" t="e">
        <f t="shared" si="1073"/>
        <v>#REF!</v>
      </c>
      <c r="FA919" s="6" t="e">
        <f t="shared" si="1073"/>
        <v>#REF!</v>
      </c>
      <c r="FB919" s="6" t="e">
        <f t="shared" si="1073"/>
        <v>#REF!</v>
      </c>
      <c r="FC919" s="6" t="e">
        <f t="shared" si="1073"/>
        <v>#REF!</v>
      </c>
      <c r="FE919" s="6" t="e">
        <f t="shared" si="1143"/>
        <v>#REF!</v>
      </c>
      <c r="FF919" s="6" t="e">
        <f t="shared" si="1143"/>
        <v>#REF!</v>
      </c>
      <c r="FG919" s="6" t="e">
        <f t="shared" si="1143"/>
        <v>#REF!</v>
      </c>
      <c r="FH919" s="6" t="e">
        <f t="shared" si="1143"/>
        <v>#REF!</v>
      </c>
      <c r="FI919" s="6" t="e">
        <f t="shared" si="1143"/>
        <v>#REF!</v>
      </c>
      <c r="FJ919" s="6" t="e">
        <f t="shared" si="1143"/>
        <v>#REF!</v>
      </c>
      <c r="FK919" s="6" t="e">
        <f t="shared" si="1143"/>
        <v>#REF!</v>
      </c>
      <c r="FL919" s="6" t="e">
        <f t="shared" si="1143"/>
        <v>#REF!</v>
      </c>
      <c r="FM919" s="6" t="e">
        <f t="shared" si="1143"/>
        <v>#REF!</v>
      </c>
      <c r="FN919" s="6" t="e">
        <f t="shared" si="1141"/>
        <v>#REF!</v>
      </c>
      <c r="FO919" s="6" t="e">
        <f t="shared" si="1086"/>
        <v>#REF!</v>
      </c>
      <c r="FP919" s="6" t="e">
        <f t="shared" si="1086"/>
        <v>#REF!</v>
      </c>
      <c r="FQ919" s="6" t="e">
        <f t="shared" si="1086"/>
        <v>#REF!</v>
      </c>
      <c r="FR919" s="6" t="e">
        <f t="shared" si="1086"/>
        <v>#REF!</v>
      </c>
      <c r="FS919" s="6" t="e">
        <f t="shared" si="1086"/>
        <v>#REF!</v>
      </c>
      <c r="FT919" s="6" t="e">
        <f t="shared" si="1086"/>
        <v>#REF!</v>
      </c>
      <c r="FU919" s="6" t="e">
        <f t="shared" si="1086"/>
        <v>#REF!</v>
      </c>
      <c r="FV919" s="6" t="e">
        <f t="shared" si="1086"/>
        <v>#REF!</v>
      </c>
      <c r="FW919" s="6" t="e">
        <f t="shared" si="1086"/>
        <v>#REF!</v>
      </c>
      <c r="FX919" s="6" t="e">
        <f t="shared" si="1089"/>
        <v>#REF!</v>
      </c>
      <c r="FY919" s="6" t="e">
        <f t="shared" si="1089"/>
        <v>#REF!</v>
      </c>
      <c r="FZ919" s="6" t="e">
        <f t="shared" si="1089"/>
        <v>#REF!</v>
      </c>
      <c r="GA919" s="6" t="e">
        <f t="shared" si="1089"/>
        <v>#REF!</v>
      </c>
      <c r="GB919" s="6" t="e">
        <f t="shared" si="1089"/>
        <v>#REF!</v>
      </c>
      <c r="GC919" s="6" t="e">
        <f t="shared" si="1085"/>
        <v>#REF!</v>
      </c>
      <c r="GD919" s="6" t="e">
        <f t="shared" si="1085"/>
        <v>#REF!</v>
      </c>
      <c r="GE919" s="6" t="e">
        <f t="shared" si="1085"/>
        <v>#REF!</v>
      </c>
      <c r="GF919" s="6" t="e">
        <f t="shared" si="1085"/>
        <v>#REF!</v>
      </c>
      <c r="GG919" s="6" t="e">
        <f t="shared" si="1085"/>
        <v>#REF!</v>
      </c>
      <c r="GH919" s="6" t="e">
        <f t="shared" si="1085"/>
        <v>#REF!</v>
      </c>
    </row>
    <row r="920" spans="1:190" x14ac:dyDescent="0.3">
      <c r="A920">
        <f t="shared" si="1142"/>
        <v>916</v>
      </c>
      <c r="B920">
        <f t="shared" si="1090"/>
        <v>471</v>
      </c>
      <c r="C920" s="64" t="e">
        <f>BO920*EXP('Capital Market Assumptions'!#REF!+'Capital Market Assumptions'!#REF!*'Random Draws'!B919)</f>
        <v>#REF!</v>
      </c>
      <c r="D920" s="64" t="e">
        <f>BP920*EXP('Capital Market Assumptions'!#REF!+'Capital Market Assumptions'!#REF!*'Random Draws'!C919)</f>
        <v>#REF!</v>
      </c>
      <c r="E920" s="64" t="e">
        <f>BQ920*EXP('Capital Market Assumptions'!#REF!+'Capital Market Assumptions'!#REF!*'Random Draws'!D919)</f>
        <v>#REF!</v>
      </c>
      <c r="F920" s="64" t="e">
        <f>BR920*EXP('Capital Market Assumptions'!#REF!+'Capital Market Assumptions'!#REF!*'Random Draws'!E919)</f>
        <v>#REF!</v>
      </c>
      <c r="G920" s="64" t="e">
        <f>BS920*EXP('Capital Market Assumptions'!#REF!+'Capital Market Assumptions'!#REF!*'Random Draws'!F919)</f>
        <v>#REF!</v>
      </c>
      <c r="H920" s="6" t="e">
        <f>BT920*EXP('Capital Market Assumptions'!#REF!+'Capital Market Assumptions'!#REF!*'Random Draws'!G919)</f>
        <v>#REF!</v>
      </c>
      <c r="I920" s="6" t="e">
        <f>BU920*EXP('Capital Market Assumptions'!#REF!+'Capital Market Assumptions'!#REF!*'Random Draws'!H919)</f>
        <v>#REF!</v>
      </c>
      <c r="J920" s="6" t="e">
        <f>BV920*EXP('Capital Market Assumptions'!#REF!+'Capital Market Assumptions'!#REF!*'Random Draws'!I919)</f>
        <v>#REF!</v>
      </c>
      <c r="K920" s="6" t="e">
        <f>BW920*EXP('Capital Market Assumptions'!#REF!+'Capital Market Assumptions'!#REF!*'Random Draws'!J919)</f>
        <v>#REF!</v>
      </c>
      <c r="L920" s="6" t="e">
        <f>BX920*EXP('Capital Market Assumptions'!#REF!+'Capital Market Assumptions'!#REF!*'Random Draws'!K919)</f>
        <v>#REF!</v>
      </c>
      <c r="M920" s="6" t="e">
        <f>BY920*EXP('Capital Market Assumptions'!#REF!+'Capital Market Assumptions'!#REF!*'Random Draws'!L919)</f>
        <v>#REF!</v>
      </c>
      <c r="N920" s="6" t="e">
        <f>BZ920*EXP('Capital Market Assumptions'!#REF!+'Capital Market Assumptions'!#REF!*'Random Draws'!M919)</f>
        <v>#REF!</v>
      </c>
      <c r="O920" s="6" t="e">
        <f>CA920*EXP('Capital Market Assumptions'!#REF!+'Capital Market Assumptions'!#REF!*'Random Draws'!N919)</f>
        <v>#REF!</v>
      </c>
      <c r="P920" s="6" t="e">
        <f>CB920*EXP('Capital Market Assumptions'!#REF!+'Capital Market Assumptions'!#REF!*'Random Draws'!O919)</f>
        <v>#REF!</v>
      </c>
      <c r="Q920" s="6" t="e">
        <f>CC920*EXP('Capital Market Assumptions'!#REF!+'Capital Market Assumptions'!#REF!*'Random Draws'!P919)</f>
        <v>#REF!</v>
      </c>
      <c r="R920" s="6" t="e">
        <f>CD920*EXP('Capital Market Assumptions'!#REF!+'Capital Market Assumptions'!#REF!*'Random Draws'!Q919)</f>
        <v>#REF!</v>
      </c>
      <c r="S920" s="6" t="e">
        <f>CE920*EXP('Capital Market Assumptions'!#REF!+'Capital Market Assumptions'!#REF!*'Random Draws'!R919)</f>
        <v>#REF!</v>
      </c>
      <c r="T920" s="6" t="e">
        <f>CF920*EXP('Capital Market Assumptions'!#REF!+'Capital Market Assumptions'!#REF!*'Random Draws'!S919)</f>
        <v>#REF!</v>
      </c>
      <c r="U920" s="6" t="e">
        <f>CG920*EXP('Capital Market Assumptions'!#REF!+'Capital Market Assumptions'!#REF!*'Random Draws'!T919)</f>
        <v>#REF!</v>
      </c>
      <c r="V920" s="6" t="e">
        <f>CH920*EXP('Capital Market Assumptions'!#REF!+'Capital Market Assumptions'!#REF!*'Random Draws'!U919)</f>
        <v>#REF!</v>
      </c>
      <c r="W920" s="6" t="e">
        <f>CI920*EXP('Capital Market Assumptions'!#REF!+'Capital Market Assumptions'!#REF!*'Random Draws'!V919)</f>
        <v>#REF!</v>
      </c>
      <c r="X920" s="6" t="e">
        <f>CJ920*EXP('Capital Market Assumptions'!#REF!+'Capital Market Assumptions'!#REF!*'Random Draws'!W919)</f>
        <v>#REF!</v>
      </c>
      <c r="Y920" s="6" t="e">
        <f>CK920*EXP('Capital Market Assumptions'!#REF!+'Capital Market Assumptions'!#REF!*'Random Draws'!X919)</f>
        <v>#REF!</v>
      </c>
      <c r="Z920" s="6" t="e">
        <f>CL920*EXP('Capital Market Assumptions'!#REF!+'Capital Market Assumptions'!#REF!*'Random Draws'!Y919)</f>
        <v>#REF!</v>
      </c>
      <c r="AA920" s="6" t="e">
        <f>CM920*EXP('Capital Market Assumptions'!#REF!+'Capital Market Assumptions'!#REF!*'Random Draws'!Z919)</f>
        <v>#REF!</v>
      </c>
      <c r="AB920" s="6" t="e">
        <f>CN920*EXP('Capital Market Assumptions'!#REF!+'Capital Market Assumptions'!#REF!*'Random Draws'!AA919)</f>
        <v>#REF!</v>
      </c>
      <c r="AC920" s="6" t="e">
        <f>CO920*EXP('Capital Market Assumptions'!#REF!+'Capital Market Assumptions'!#REF!*'Random Draws'!AB919)</f>
        <v>#REF!</v>
      </c>
      <c r="AD920" s="6" t="e">
        <f>CP920*EXP('Capital Market Assumptions'!#REF!+'Capital Market Assumptions'!#REF!*'Random Draws'!AC919)</f>
        <v>#REF!</v>
      </c>
      <c r="AE920" s="6" t="e">
        <f>CQ920*EXP('Capital Market Assumptions'!#REF!+'Capital Market Assumptions'!#REF!*'Random Draws'!AD919)</f>
        <v>#REF!</v>
      </c>
      <c r="AF920" s="6" t="e">
        <f>CR920*EXP('Capital Market Assumptions'!#REF!+'Capital Market Assumptions'!#REF!*'Random Draws'!AE919)</f>
        <v>#REF!</v>
      </c>
      <c r="AH920">
        <f t="shared" si="1091"/>
        <v>4.2999999999999261E-2</v>
      </c>
      <c r="AI920">
        <f t="shared" si="1092"/>
        <v>1.0600000000000023</v>
      </c>
      <c r="AJ920">
        <f t="shared" si="1093"/>
        <v>2.0930000000000035</v>
      </c>
      <c r="AK920">
        <f t="shared" si="1094"/>
        <v>3.1530000000000058</v>
      </c>
      <c r="AL920">
        <f t="shared" si="1095"/>
        <v>4.2659999999999911</v>
      </c>
      <c r="AM920">
        <f t="shared" si="1096"/>
        <v>5.3020000000000067</v>
      </c>
      <c r="AN920">
        <f t="shared" si="1097"/>
        <v>6.3569999999999993</v>
      </c>
      <c r="AO920">
        <f t="shared" si="1098"/>
        <v>7.3900000000000006</v>
      </c>
      <c r="AP920">
        <f t="shared" si="1099"/>
        <v>8.3549999999999898</v>
      </c>
      <c r="AQ920">
        <f t="shared" si="1100"/>
        <v>9.2480000000000047</v>
      </c>
      <c r="AR920">
        <v>9.9540000000000006</v>
      </c>
      <c r="AS920">
        <v>10.536</v>
      </c>
      <c r="AT920">
        <v>11.061999999999999</v>
      </c>
      <c r="AU920">
        <v>11.587</v>
      </c>
      <c r="AV920">
        <v>12.256</v>
      </c>
      <c r="AW920">
        <v>12.815</v>
      </c>
      <c r="AX920">
        <v>13.287000000000001</v>
      </c>
      <c r="AY920">
        <v>13.785</v>
      </c>
      <c r="AZ920">
        <v>14.218999999999999</v>
      </c>
      <c r="BA920">
        <v>14.718999999999999</v>
      </c>
      <c r="BB920" t="e">
        <f>LRP!#REF!</f>
        <v>#REF!</v>
      </c>
      <c r="BC920" t="e">
        <f>LRP!#REF!</f>
        <v>#REF!</v>
      </c>
      <c r="BD920" t="e">
        <f>LRP!#REF!</f>
        <v>#REF!</v>
      </c>
      <c r="BE920" t="e">
        <f>LRP!#REF!</f>
        <v>#REF!</v>
      </c>
      <c r="BF920" t="e">
        <f>LRP!#REF!</f>
        <v>#REF!</v>
      </c>
      <c r="BG920" t="e">
        <f>LRP!#REF!</f>
        <v>#REF!</v>
      </c>
      <c r="BH920" t="e">
        <f>LRP!#REF!</f>
        <v>#REF!</v>
      </c>
      <c r="BI920" t="e">
        <f>LRP!#REF!</f>
        <v>#REF!</v>
      </c>
      <c r="BJ920" t="e">
        <f>LRP!#REF!</f>
        <v>#REF!</v>
      </c>
      <c r="BK920" t="e">
        <f>LRP!#REF!</f>
        <v>#REF!</v>
      </c>
      <c r="BM920">
        <f t="shared" si="1144"/>
        <v>471</v>
      </c>
      <c r="BN920">
        <f t="shared" si="1144"/>
        <v>471</v>
      </c>
      <c r="BO920">
        <f t="shared" si="1144"/>
        <v>471</v>
      </c>
      <c r="BP920" s="6" t="e">
        <f t="shared" si="1101"/>
        <v>#REF!</v>
      </c>
      <c r="BQ920" s="6" t="e">
        <f t="shared" si="1102"/>
        <v>#REF!</v>
      </c>
      <c r="BR920" s="6" t="e">
        <f t="shared" si="1103"/>
        <v>#REF!</v>
      </c>
      <c r="BS920" s="6" t="e">
        <f t="shared" si="1104"/>
        <v>#REF!</v>
      </c>
      <c r="BT920" s="6" t="e">
        <f t="shared" si="1105"/>
        <v>#REF!</v>
      </c>
      <c r="BU920" s="6" t="e">
        <f t="shared" si="1106"/>
        <v>#REF!</v>
      </c>
      <c r="BV920" s="6" t="e">
        <f t="shared" si="1107"/>
        <v>#REF!</v>
      </c>
      <c r="BW920" s="6" t="e">
        <f t="shared" si="1108"/>
        <v>#REF!</v>
      </c>
      <c r="BX920" s="6" t="e">
        <f t="shared" si="1109"/>
        <v>#REF!</v>
      </c>
      <c r="BY920" s="6" t="e">
        <f t="shared" si="1110"/>
        <v>#REF!</v>
      </c>
      <c r="BZ920" s="6" t="e">
        <f t="shared" si="1111"/>
        <v>#REF!</v>
      </c>
      <c r="CA920" s="6" t="e">
        <f t="shared" si="1112"/>
        <v>#REF!</v>
      </c>
      <c r="CB920" s="6" t="e">
        <f t="shared" si="1113"/>
        <v>#REF!</v>
      </c>
      <c r="CC920" s="6" t="e">
        <f t="shared" si="1114"/>
        <v>#REF!</v>
      </c>
      <c r="CD920" s="6" t="e">
        <f t="shared" si="1115"/>
        <v>#REF!</v>
      </c>
      <c r="CE920" s="6" t="e">
        <f t="shared" si="1116"/>
        <v>#REF!</v>
      </c>
      <c r="CF920" s="6" t="e">
        <f t="shared" si="1117"/>
        <v>#REF!</v>
      </c>
      <c r="CG920" s="6" t="e">
        <f t="shared" si="1118"/>
        <v>#REF!</v>
      </c>
      <c r="CH920" s="6" t="e">
        <f t="shared" si="1119"/>
        <v>#REF!</v>
      </c>
      <c r="CI920" s="6" t="e">
        <f t="shared" si="1120"/>
        <v>#REF!</v>
      </c>
      <c r="CJ920" s="6" t="e">
        <f t="shared" si="1083"/>
        <v>#REF!</v>
      </c>
      <c r="CK920" s="6" t="e">
        <f t="shared" si="1083"/>
        <v>#REF!</v>
      </c>
      <c r="CL920" s="6" t="e">
        <f t="shared" si="1083"/>
        <v>#REF!</v>
      </c>
      <c r="CM920" s="6" t="e">
        <f t="shared" si="1083"/>
        <v>#REF!</v>
      </c>
      <c r="CN920" s="6" t="e">
        <f t="shared" si="1083"/>
        <v>#REF!</v>
      </c>
      <c r="CO920" s="6" t="e">
        <f t="shared" si="1081"/>
        <v>#REF!</v>
      </c>
      <c r="CP920" s="6" t="e">
        <f t="shared" si="1081"/>
        <v>#REF!</v>
      </c>
      <c r="CQ920" s="6" t="e">
        <f t="shared" si="1081"/>
        <v>#REF!</v>
      </c>
      <c r="CR920" s="6" t="e">
        <f t="shared" si="1081"/>
        <v>#REF!</v>
      </c>
      <c r="CS920" s="6" t="e">
        <f t="shared" si="1081"/>
        <v>#REF!</v>
      </c>
      <c r="CU920" s="6" t="e">
        <f t="shared" si="1121"/>
        <v>#REF!</v>
      </c>
      <c r="CV920" s="6" t="e">
        <f t="shared" si="1122"/>
        <v>#REF!</v>
      </c>
      <c r="CW920" s="6" t="e">
        <f t="shared" si="1123"/>
        <v>#REF!</v>
      </c>
      <c r="CX920" s="6" t="e">
        <f t="shared" si="1124"/>
        <v>#REF!</v>
      </c>
      <c r="CY920" s="6" t="e">
        <f t="shared" si="1125"/>
        <v>#REF!</v>
      </c>
      <c r="CZ920" s="6" t="e">
        <f t="shared" si="1126"/>
        <v>#REF!</v>
      </c>
      <c r="DA920" s="6" t="e">
        <f t="shared" si="1127"/>
        <v>#REF!</v>
      </c>
      <c r="DB920" s="6" t="e">
        <f t="shared" si="1128"/>
        <v>#REF!</v>
      </c>
      <c r="DC920" s="6" t="e">
        <f t="shared" si="1129"/>
        <v>#REF!</v>
      </c>
      <c r="DD920" s="6" t="e">
        <f t="shared" si="1130"/>
        <v>#REF!</v>
      </c>
      <c r="DE920" s="6" t="e">
        <f t="shared" si="1131"/>
        <v>#REF!</v>
      </c>
      <c r="DF920" s="6" t="e">
        <f t="shared" si="1132"/>
        <v>#REF!</v>
      </c>
      <c r="DG920" s="6" t="e">
        <f t="shared" si="1133"/>
        <v>#REF!</v>
      </c>
      <c r="DH920" s="6" t="e">
        <f t="shared" si="1134"/>
        <v>#REF!</v>
      </c>
      <c r="DI920" s="6" t="e">
        <f t="shared" si="1135"/>
        <v>#REF!</v>
      </c>
      <c r="DJ920" s="6" t="e">
        <f t="shared" si="1136"/>
        <v>#REF!</v>
      </c>
      <c r="DK920" s="6" t="e">
        <f t="shared" si="1137"/>
        <v>#REF!</v>
      </c>
      <c r="DL920" s="6" t="e">
        <f t="shared" si="1138"/>
        <v>#REF!</v>
      </c>
      <c r="DM920" s="6" t="e">
        <f t="shared" si="1139"/>
        <v>#REF!</v>
      </c>
      <c r="DN920" s="6" t="e">
        <f t="shared" si="1140"/>
        <v>#REF!</v>
      </c>
      <c r="DO920" s="6" t="e">
        <f t="shared" si="1084"/>
        <v>#REF!</v>
      </c>
      <c r="DP920" s="6" t="e">
        <f t="shared" si="1084"/>
        <v>#REF!</v>
      </c>
      <c r="DQ920" s="6" t="e">
        <f t="shared" si="1084"/>
        <v>#REF!</v>
      </c>
      <c r="DR920" s="6" t="e">
        <f t="shared" si="1084"/>
        <v>#REF!</v>
      </c>
      <c r="DS920" s="6" t="e">
        <f t="shared" si="1084"/>
        <v>#REF!</v>
      </c>
      <c r="DT920" s="6" t="e">
        <f t="shared" si="1082"/>
        <v>#REF!</v>
      </c>
      <c r="DU920" s="6" t="e">
        <f t="shared" si="1082"/>
        <v>#REF!</v>
      </c>
      <c r="DV920" s="6" t="e">
        <f t="shared" si="1082"/>
        <v>#REF!</v>
      </c>
      <c r="DW920" s="6" t="e">
        <f t="shared" si="1082"/>
        <v>#REF!</v>
      </c>
      <c r="DX920" s="6" t="e">
        <f t="shared" si="1082"/>
        <v>#REF!</v>
      </c>
      <c r="DZ920" s="6" t="e">
        <f t="shared" si="1146"/>
        <v>#REF!</v>
      </c>
      <c r="EA920" s="6" t="e">
        <f t="shared" si="1146"/>
        <v>#REF!</v>
      </c>
      <c r="EB920" s="6" t="e">
        <f t="shared" si="1146"/>
        <v>#REF!</v>
      </c>
      <c r="EC920" s="6" t="e">
        <f t="shared" si="1145"/>
        <v>#REF!</v>
      </c>
      <c r="ED920" s="6" t="e">
        <f t="shared" si="1145"/>
        <v>#REF!</v>
      </c>
      <c r="EE920" s="6" t="e">
        <f t="shared" si="1145"/>
        <v>#REF!</v>
      </c>
      <c r="EF920" s="6" t="e">
        <f t="shared" si="1145"/>
        <v>#REF!</v>
      </c>
      <c r="EG920" s="6" t="e">
        <f t="shared" si="1145"/>
        <v>#REF!</v>
      </c>
      <c r="EH920" s="6" t="e">
        <f t="shared" si="1145"/>
        <v>#REF!</v>
      </c>
      <c r="EI920" s="6" t="e">
        <f t="shared" si="1145"/>
        <v>#REF!</v>
      </c>
      <c r="EJ920" s="6" t="e">
        <f t="shared" si="1145"/>
        <v>#REF!</v>
      </c>
      <c r="EK920" s="6" t="e">
        <f t="shared" si="1145"/>
        <v>#REF!</v>
      </c>
      <c r="EL920" s="6" t="e">
        <f t="shared" si="1145"/>
        <v>#REF!</v>
      </c>
      <c r="EM920" s="6" t="e">
        <f t="shared" si="1145"/>
        <v>#REF!</v>
      </c>
      <c r="EN920" s="6" t="e">
        <f t="shared" si="1087"/>
        <v>#REF!</v>
      </c>
      <c r="EO920" s="6" t="e">
        <f t="shared" si="1087"/>
        <v>#REF!</v>
      </c>
      <c r="EP920" s="6" t="e">
        <f t="shared" si="1079"/>
        <v>#REF!</v>
      </c>
      <c r="EQ920" s="6" t="e">
        <f t="shared" si="1079"/>
        <v>#REF!</v>
      </c>
      <c r="ER920" s="6" t="e">
        <f t="shared" si="1079"/>
        <v>#REF!</v>
      </c>
      <c r="ES920" s="6" t="e">
        <f t="shared" si="1079"/>
        <v>#REF!</v>
      </c>
      <c r="ET920" s="6" t="e">
        <f t="shared" si="1079"/>
        <v>#REF!</v>
      </c>
      <c r="EU920" s="6" t="e">
        <f t="shared" si="1078"/>
        <v>#REF!</v>
      </c>
      <c r="EV920" s="6" t="e">
        <f t="shared" si="1078"/>
        <v>#REF!</v>
      </c>
      <c r="EW920" s="6" t="e">
        <f t="shared" si="1073"/>
        <v>#REF!</v>
      </c>
      <c r="EX920" s="6" t="e">
        <f t="shared" si="1073"/>
        <v>#REF!</v>
      </c>
      <c r="EY920" s="6" t="e">
        <f t="shared" si="1073"/>
        <v>#REF!</v>
      </c>
      <c r="EZ920" s="6" t="e">
        <f t="shared" si="1073"/>
        <v>#REF!</v>
      </c>
      <c r="FA920" s="6" t="e">
        <f t="shared" si="1073"/>
        <v>#REF!</v>
      </c>
      <c r="FB920" s="6" t="e">
        <f t="shared" si="1073"/>
        <v>#REF!</v>
      </c>
      <c r="FC920" s="6" t="e">
        <f t="shared" si="1073"/>
        <v>#REF!</v>
      </c>
      <c r="FE920" s="6" t="e">
        <f t="shared" si="1143"/>
        <v>#REF!</v>
      </c>
      <c r="FF920" s="6" t="e">
        <f t="shared" si="1143"/>
        <v>#REF!</v>
      </c>
      <c r="FG920" s="6" t="e">
        <f t="shared" si="1143"/>
        <v>#REF!</v>
      </c>
      <c r="FH920" s="6" t="e">
        <f t="shared" si="1143"/>
        <v>#REF!</v>
      </c>
      <c r="FI920" s="6" t="e">
        <f t="shared" si="1143"/>
        <v>#REF!</v>
      </c>
      <c r="FJ920" s="6" t="e">
        <f t="shared" si="1143"/>
        <v>#REF!</v>
      </c>
      <c r="FK920" s="6" t="e">
        <f t="shared" si="1143"/>
        <v>#REF!</v>
      </c>
      <c r="FL920" s="6" t="e">
        <f t="shared" si="1143"/>
        <v>#REF!</v>
      </c>
      <c r="FM920" s="6" t="e">
        <f t="shared" si="1143"/>
        <v>#REF!</v>
      </c>
      <c r="FN920" s="6" t="e">
        <f t="shared" si="1141"/>
        <v>#REF!</v>
      </c>
      <c r="FO920" s="6" t="e">
        <f t="shared" si="1086"/>
        <v>#REF!</v>
      </c>
      <c r="FP920" s="6" t="e">
        <f t="shared" si="1086"/>
        <v>#REF!</v>
      </c>
      <c r="FQ920" s="6" t="e">
        <f t="shared" si="1086"/>
        <v>#REF!</v>
      </c>
      <c r="FR920" s="6" t="e">
        <f t="shared" si="1086"/>
        <v>#REF!</v>
      </c>
      <c r="FS920" s="6" t="e">
        <f t="shared" si="1086"/>
        <v>#REF!</v>
      </c>
      <c r="FT920" s="6" t="e">
        <f t="shared" si="1086"/>
        <v>#REF!</v>
      </c>
      <c r="FU920" s="6" t="e">
        <f t="shared" si="1086"/>
        <v>#REF!</v>
      </c>
      <c r="FV920" s="6" t="e">
        <f t="shared" si="1086"/>
        <v>#REF!</v>
      </c>
      <c r="FW920" s="6" t="e">
        <f t="shared" si="1086"/>
        <v>#REF!</v>
      </c>
      <c r="FX920" s="6" t="e">
        <f t="shared" si="1089"/>
        <v>#REF!</v>
      </c>
      <c r="FY920" s="6" t="e">
        <f t="shared" si="1089"/>
        <v>#REF!</v>
      </c>
      <c r="FZ920" s="6" t="e">
        <f t="shared" si="1089"/>
        <v>#REF!</v>
      </c>
      <c r="GA920" s="6" t="e">
        <f t="shared" si="1089"/>
        <v>#REF!</v>
      </c>
      <c r="GB920" s="6" t="e">
        <f t="shared" si="1089"/>
        <v>#REF!</v>
      </c>
      <c r="GC920" s="6" t="e">
        <f t="shared" si="1085"/>
        <v>#REF!</v>
      </c>
      <c r="GD920" s="6" t="e">
        <f t="shared" si="1085"/>
        <v>#REF!</v>
      </c>
      <c r="GE920" s="6" t="e">
        <f t="shared" si="1085"/>
        <v>#REF!</v>
      </c>
      <c r="GF920" s="6" t="e">
        <f t="shared" si="1085"/>
        <v>#REF!</v>
      </c>
      <c r="GG920" s="6" t="e">
        <f t="shared" si="1085"/>
        <v>#REF!</v>
      </c>
      <c r="GH920" s="6" t="e">
        <f t="shared" si="1085"/>
        <v>#REF!</v>
      </c>
    </row>
    <row r="921" spans="1:190" x14ac:dyDescent="0.3">
      <c r="A921">
        <f t="shared" si="1142"/>
        <v>917</v>
      </c>
      <c r="B921">
        <f t="shared" si="1090"/>
        <v>471</v>
      </c>
      <c r="C921" s="64" t="e">
        <f>BO921*EXP('Capital Market Assumptions'!#REF!+'Capital Market Assumptions'!#REF!*'Random Draws'!B920)</f>
        <v>#REF!</v>
      </c>
      <c r="D921" s="64" t="e">
        <f>BP921*EXP('Capital Market Assumptions'!#REF!+'Capital Market Assumptions'!#REF!*'Random Draws'!C920)</f>
        <v>#REF!</v>
      </c>
      <c r="E921" s="64" t="e">
        <f>BQ921*EXP('Capital Market Assumptions'!#REF!+'Capital Market Assumptions'!#REF!*'Random Draws'!D920)</f>
        <v>#REF!</v>
      </c>
      <c r="F921" s="64" t="e">
        <f>BR921*EXP('Capital Market Assumptions'!#REF!+'Capital Market Assumptions'!#REF!*'Random Draws'!E920)</f>
        <v>#REF!</v>
      </c>
      <c r="G921" s="64" t="e">
        <f>BS921*EXP('Capital Market Assumptions'!#REF!+'Capital Market Assumptions'!#REF!*'Random Draws'!F920)</f>
        <v>#REF!</v>
      </c>
      <c r="H921" s="6" t="e">
        <f>BT921*EXP('Capital Market Assumptions'!#REF!+'Capital Market Assumptions'!#REF!*'Random Draws'!G920)</f>
        <v>#REF!</v>
      </c>
      <c r="I921" s="6" t="e">
        <f>BU921*EXP('Capital Market Assumptions'!#REF!+'Capital Market Assumptions'!#REF!*'Random Draws'!H920)</f>
        <v>#REF!</v>
      </c>
      <c r="J921" s="6" t="e">
        <f>BV921*EXP('Capital Market Assumptions'!#REF!+'Capital Market Assumptions'!#REF!*'Random Draws'!I920)</f>
        <v>#REF!</v>
      </c>
      <c r="K921" s="6" t="e">
        <f>BW921*EXP('Capital Market Assumptions'!#REF!+'Capital Market Assumptions'!#REF!*'Random Draws'!J920)</f>
        <v>#REF!</v>
      </c>
      <c r="L921" s="6" t="e">
        <f>BX921*EXP('Capital Market Assumptions'!#REF!+'Capital Market Assumptions'!#REF!*'Random Draws'!K920)</f>
        <v>#REF!</v>
      </c>
      <c r="M921" s="6" t="e">
        <f>BY921*EXP('Capital Market Assumptions'!#REF!+'Capital Market Assumptions'!#REF!*'Random Draws'!L920)</f>
        <v>#REF!</v>
      </c>
      <c r="N921" s="6" t="e">
        <f>BZ921*EXP('Capital Market Assumptions'!#REF!+'Capital Market Assumptions'!#REF!*'Random Draws'!M920)</f>
        <v>#REF!</v>
      </c>
      <c r="O921" s="6" t="e">
        <f>CA921*EXP('Capital Market Assumptions'!#REF!+'Capital Market Assumptions'!#REF!*'Random Draws'!N920)</f>
        <v>#REF!</v>
      </c>
      <c r="P921" s="6" t="e">
        <f>CB921*EXP('Capital Market Assumptions'!#REF!+'Capital Market Assumptions'!#REF!*'Random Draws'!O920)</f>
        <v>#REF!</v>
      </c>
      <c r="Q921" s="6" t="e">
        <f>CC921*EXP('Capital Market Assumptions'!#REF!+'Capital Market Assumptions'!#REF!*'Random Draws'!P920)</f>
        <v>#REF!</v>
      </c>
      <c r="R921" s="6" t="e">
        <f>CD921*EXP('Capital Market Assumptions'!#REF!+'Capital Market Assumptions'!#REF!*'Random Draws'!Q920)</f>
        <v>#REF!</v>
      </c>
      <c r="S921" s="6" t="e">
        <f>CE921*EXP('Capital Market Assumptions'!#REF!+'Capital Market Assumptions'!#REF!*'Random Draws'!R920)</f>
        <v>#REF!</v>
      </c>
      <c r="T921" s="6" t="e">
        <f>CF921*EXP('Capital Market Assumptions'!#REF!+'Capital Market Assumptions'!#REF!*'Random Draws'!S920)</f>
        <v>#REF!</v>
      </c>
      <c r="U921" s="6" t="e">
        <f>CG921*EXP('Capital Market Assumptions'!#REF!+'Capital Market Assumptions'!#REF!*'Random Draws'!T920)</f>
        <v>#REF!</v>
      </c>
      <c r="V921" s="6" t="e">
        <f>CH921*EXP('Capital Market Assumptions'!#REF!+'Capital Market Assumptions'!#REF!*'Random Draws'!U920)</f>
        <v>#REF!</v>
      </c>
      <c r="W921" s="6" t="e">
        <f>CI921*EXP('Capital Market Assumptions'!#REF!+'Capital Market Assumptions'!#REF!*'Random Draws'!V920)</f>
        <v>#REF!</v>
      </c>
      <c r="X921" s="6" t="e">
        <f>CJ921*EXP('Capital Market Assumptions'!#REF!+'Capital Market Assumptions'!#REF!*'Random Draws'!W920)</f>
        <v>#REF!</v>
      </c>
      <c r="Y921" s="6" t="e">
        <f>CK921*EXP('Capital Market Assumptions'!#REF!+'Capital Market Assumptions'!#REF!*'Random Draws'!X920)</f>
        <v>#REF!</v>
      </c>
      <c r="Z921" s="6" t="e">
        <f>CL921*EXP('Capital Market Assumptions'!#REF!+'Capital Market Assumptions'!#REF!*'Random Draws'!Y920)</f>
        <v>#REF!</v>
      </c>
      <c r="AA921" s="6" t="e">
        <f>CM921*EXP('Capital Market Assumptions'!#REF!+'Capital Market Assumptions'!#REF!*'Random Draws'!Z920)</f>
        <v>#REF!</v>
      </c>
      <c r="AB921" s="6" t="e">
        <f>CN921*EXP('Capital Market Assumptions'!#REF!+'Capital Market Assumptions'!#REF!*'Random Draws'!AA920)</f>
        <v>#REF!</v>
      </c>
      <c r="AC921" s="6" t="e">
        <f>CO921*EXP('Capital Market Assumptions'!#REF!+'Capital Market Assumptions'!#REF!*'Random Draws'!AB920)</f>
        <v>#REF!</v>
      </c>
      <c r="AD921" s="6" t="e">
        <f>CP921*EXP('Capital Market Assumptions'!#REF!+'Capital Market Assumptions'!#REF!*'Random Draws'!AC920)</f>
        <v>#REF!</v>
      </c>
      <c r="AE921" s="6" t="e">
        <f>CQ921*EXP('Capital Market Assumptions'!#REF!+'Capital Market Assumptions'!#REF!*'Random Draws'!AD920)</f>
        <v>#REF!</v>
      </c>
      <c r="AF921" s="6" t="e">
        <f>CR921*EXP('Capital Market Assumptions'!#REF!+'Capital Market Assumptions'!#REF!*'Random Draws'!AE920)</f>
        <v>#REF!</v>
      </c>
      <c r="AH921">
        <f t="shared" si="1091"/>
        <v>4.2999999999999261E-2</v>
      </c>
      <c r="AI921">
        <f t="shared" si="1092"/>
        <v>1.0600000000000023</v>
      </c>
      <c r="AJ921">
        <f t="shared" si="1093"/>
        <v>2.0930000000000035</v>
      </c>
      <c r="AK921">
        <f t="shared" si="1094"/>
        <v>3.1530000000000058</v>
      </c>
      <c r="AL921">
        <f t="shared" si="1095"/>
        <v>4.2659999999999911</v>
      </c>
      <c r="AM921">
        <f t="shared" si="1096"/>
        <v>5.3020000000000067</v>
      </c>
      <c r="AN921">
        <f t="shared" si="1097"/>
        <v>6.3569999999999993</v>
      </c>
      <c r="AO921">
        <f t="shared" si="1098"/>
        <v>7.3900000000000006</v>
      </c>
      <c r="AP921">
        <f t="shared" si="1099"/>
        <v>8.3549999999999898</v>
      </c>
      <c r="AQ921">
        <f t="shared" si="1100"/>
        <v>9.2480000000000047</v>
      </c>
      <c r="AR921">
        <v>9.9540000000000006</v>
      </c>
      <c r="AS921">
        <v>10.536</v>
      </c>
      <c r="AT921">
        <v>11.061999999999999</v>
      </c>
      <c r="AU921">
        <v>11.587</v>
      </c>
      <c r="AV921">
        <v>12.256</v>
      </c>
      <c r="AW921">
        <v>12.815</v>
      </c>
      <c r="AX921">
        <v>13.287000000000001</v>
      </c>
      <c r="AY921">
        <v>13.785</v>
      </c>
      <c r="AZ921">
        <v>14.218999999999999</v>
      </c>
      <c r="BA921">
        <v>14.718999999999999</v>
      </c>
      <c r="BB921" t="e">
        <f>LRP!#REF!</f>
        <v>#REF!</v>
      </c>
      <c r="BC921" t="e">
        <f>LRP!#REF!</f>
        <v>#REF!</v>
      </c>
      <c r="BD921" t="e">
        <f>LRP!#REF!</f>
        <v>#REF!</v>
      </c>
      <c r="BE921" t="e">
        <f>LRP!#REF!</f>
        <v>#REF!</v>
      </c>
      <c r="BF921" t="e">
        <f>LRP!#REF!</f>
        <v>#REF!</v>
      </c>
      <c r="BG921" t="e">
        <f>LRP!#REF!</f>
        <v>#REF!</v>
      </c>
      <c r="BH921" t="e">
        <f>LRP!#REF!</f>
        <v>#REF!</v>
      </c>
      <c r="BI921" t="e">
        <f>LRP!#REF!</f>
        <v>#REF!</v>
      </c>
      <c r="BJ921" t="e">
        <f>LRP!#REF!</f>
        <v>#REF!</v>
      </c>
      <c r="BK921" t="e">
        <f>LRP!#REF!</f>
        <v>#REF!</v>
      </c>
      <c r="BM921">
        <f t="shared" si="1144"/>
        <v>471</v>
      </c>
      <c r="BN921">
        <f t="shared" si="1144"/>
        <v>471</v>
      </c>
      <c r="BO921">
        <f t="shared" si="1144"/>
        <v>471</v>
      </c>
      <c r="BP921" s="6" t="e">
        <f t="shared" si="1101"/>
        <v>#REF!</v>
      </c>
      <c r="BQ921" s="6" t="e">
        <f t="shared" si="1102"/>
        <v>#REF!</v>
      </c>
      <c r="BR921" s="6" t="e">
        <f t="shared" si="1103"/>
        <v>#REF!</v>
      </c>
      <c r="BS921" s="6" t="e">
        <f t="shared" si="1104"/>
        <v>#REF!</v>
      </c>
      <c r="BT921" s="6" t="e">
        <f t="shared" si="1105"/>
        <v>#REF!</v>
      </c>
      <c r="BU921" s="6" t="e">
        <f t="shared" si="1106"/>
        <v>#REF!</v>
      </c>
      <c r="BV921" s="6" t="e">
        <f t="shared" si="1107"/>
        <v>#REF!</v>
      </c>
      <c r="BW921" s="6" t="e">
        <f t="shared" si="1108"/>
        <v>#REF!</v>
      </c>
      <c r="BX921" s="6" t="e">
        <f t="shared" si="1109"/>
        <v>#REF!</v>
      </c>
      <c r="BY921" s="6" t="e">
        <f t="shared" si="1110"/>
        <v>#REF!</v>
      </c>
      <c r="BZ921" s="6" t="e">
        <f t="shared" si="1111"/>
        <v>#REF!</v>
      </c>
      <c r="CA921" s="6" t="e">
        <f t="shared" si="1112"/>
        <v>#REF!</v>
      </c>
      <c r="CB921" s="6" t="e">
        <f t="shared" si="1113"/>
        <v>#REF!</v>
      </c>
      <c r="CC921" s="6" t="e">
        <f t="shared" si="1114"/>
        <v>#REF!</v>
      </c>
      <c r="CD921" s="6" t="e">
        <f t="shared" si="1115"/>
        <v>#REF!</v>
      </c>
      <c r="CE921" s="6" t="e">
        <f t="shared" si="1116"/>
        <v>#REF!</v>
      </c>
      <c r="CF921" s="6" t="e">
        <f t="shared" si="1117"/>
        <v>#REF!</v>
      </c>
      <c r="CG921" s="6" t="e">
        <f t="shared" si="1118"/>
        <v>#REF!</v>
      </c>
      <c r="CH921" s="6" t="e">
        <f t="shared" si="1119"/>
        <v>#REF!</v>
      </c>
      <c r="CI921" s="6" t="e">
        <f t="shared" si="1120"/>
        <v>#REF!</v>
      </c>
      <c r="CJ921" s="6" t="e">
        <f t="shared" si="1083"/>
        <v>#REF!</v>
      </c>
      <c r="CK921" s="6" t="e">
        <f t="shared" si="1083"/>
        <v>#REF!</v>
      </c>
      <c r="CL921" s="6" t="e">
        <f t="shared" si="1083"/>
        <v>#REF!</v>
      </c>
      <c r="CM921" s="6" t="e">
        <f t="shared" si="1083"/>
        <v>#REF!</v>
      </c>
      <c r="CN921" s="6" t="e">
        <f t="shared" si="1083"/>
        <v>#REF!</v>
      </c>
      <c r="CO921" s="6" t="e">
        <f t="shared" si="1081"/>
        <v>#REF!</v>
      </c>
      <c r="CP921" s="6" t="e">
        <f t="shared" si="1081"/>
        <v>#REF!</v>
      </c>
      <c r="CQ921" s="6" t="e">
        <f t="shared" si="1081"/>
        <v>#REF!</v>
      </c>
      <c r="CR921" s="6" t="e">
        <f t="shared" si="1081"/>
        <v>#REF!</v>
      </c>
      <c r="CS921" s="6" t="e">
        <f t="shared" si="1081"/>
        <v>#REF!</v>
      </c>
      <c r="CU921" s="6" t="e">
        <f t="shared" si="1121"/>
        <v>#REF!</v>
      </c>
      <c r="CV921" s="6" t="e">
        <f t="shared" si="1122"/>
        <v>#REF!</v>
      </c>
      <c r="CW921" s="6" t="e">
        <f t="shared" si="1123"/>
        <v>#REF!</v>
      </c>
      <c r="CX921" s="6" t="e">
        <f t="shared" si="1124"/>
        <v>#REF!</v>
      </c>
      <c r="CY921" s="6" t="e">
        <f t="shared" si="1125"/>
        <v>#REF!</v>
      </c>
      <c r="CZ921" s="6" t="e">
        <f t="shared" si="1126"/>
        <v>#REF!</v>
      </c>
      <c r="DA921" s="6" t="e">
        <f t="shared" si="1127"/>
        <v>#REF!</v>
      </c>
      <c r="DB921" s="6" t="e">
        <f t="shared" si="1128"/>
        <v>#REF!</v>
      </c>
      <c r="DC921" s="6" t="e">
        <f t="shared" si="1129"/>
        <v>#REF!</v>
      </c>
      <c r="DD921" s="6" t="e">
        <f t="shared" si="1130"/>
        <v>#REF!</v>
      </c>
      <c r="DE921" s="6" t="e">
        <f t="shared" si="1131"/>
        <v>#REF!</v>
      </c>
      <c r="DF921" s="6" t="e">
        <f t="shared" si="1132"/>
        <v>#REF!</v>
      </c>
      <c r="DG921" s="6" t="e">
        <f t="shared" si="1133"/>
        <v>#REF!</v>
      </c>
      <c r="DH921" s="6" t="e">
        <f t="shared" si="1134"/>
        <v>#REF!</v>
      </c>
      <c r="DI921" s="6" t="e">
        <f t="shared" si="1135"/>
        <v>#REF!</v>
      </c>
      <c r="DJ921" s="6" t="e">
        <f t="shared" si="1136"/>
        <v>#REF!</v>
      </c>
      <c r="DK921" s="6" t="e">
        <f t="shared" si="1137"/>
        <v>#REF!</v>
      </c>
      <c r="DL921" s="6" t="e">
        <f t="shared" si="1138"/>
        <v>#REF!</v>
      </c>
      <c r="DM921" s="6" t="e">
        <f t="shared" si="1139"/>
        <v>#REF!</v>
      </c>
      <c r="DN921" s="6" t="e">
        <f t="shared" si="1140"/>
        <v>#REF!</v>
      </c>
      <c r="DO921" s="6" t="e">
        <f t="shared" si="1084"/>
        <v>#REF!</v>
      </c>
      <c r="DP921" s="6" t="e">
        <f t="shared" si="1084"/>
        <v>#REF!</v>
      </c>
      <c r="DQ921" s="6" t="e">
        <f t="shared" si="1084"/>
        <v>#REF!</v>
      </c>
      <c r="DR921" s="6" t="e">
        <f t="shared" si="1084"/>
        <v>#REF!</v>
      </c>
      <c r="DS921" s="6" t="e">
        <f t="shared" si="1084"/>
        <v>#REF!</v>
      </c>
      <c r="DT921" s="6" t="e">
        <f t="shared" si="1082"/>
        <v>#REF!</v>
      </c>
      <c r="DU921" s="6" t="e">
        <f t="shared" si="1082"/>
        <v>#REF!</v>
      </c>
      <c r="DV921" s="6" t="e">
        <f t="shared" si="1082"/>
        <v>#REF!</v>
      </c>
      <c r="DW921" s="6" t="e">
        <f t="shared" si="1082"/>
        <v>#REF!</v>
      </c>
      <c r="DX921" s="6" t="e">
        <f t="shared" si="1082"/>
        <v>#REF!</v>
      </c>
      <c r="DZ921" s="6" t="e">
        <f t="shared" si="1146"/>
        <v>#REF!</v>
      </c>
      <c r="EA921" s="6" t="e">
        <f t="shared" si="1146"/>
        <v>#REF!</v>
      </c>
      <c r="EB921" s="6" t="e">
        <f t="shared" si="1146"/>
        <v>#REF!</v>
      </c>
      <c r="EC921" s="6" t="e">
        <f t="shared" si="1145"/>
        <v>#REF!</v>
      </c>
      <c r="ED921" s="6" t="e">
        <f t="shared" si="1145"/>
        <v>#REF!</v>
      </c>
      <c r="EE921" s="6" t="e">
        <f t="shared" si="1145"/>
        <v>#REF!</v>
      </c>
      <c r="EF921" s="6" t="e">
        <f t="shared" si="1145"/>
        <v>#REF!</v>
      </c>
      <c r="EG921" s="6" t="e">
        <f t="shared" si="1145"/>
        <v>#REF!</v>
      </c>
      <c r="EH921" s="6" t="e">
        <f t="shared" si="1145"/>
        <v>#REF!</v>
      </c>
      <c r="EI921" s="6" t="e">
        <f t="shared" si="1145"/>
        <v>#REF!</v>
      </c>
      <c r="EJ921" s="6" t="e">
        <f t="shared" si="1145"/>
        <v>#REF!</v>
      </c>
      <c r="EK921" s="6" t="e">
        <f t="shared" si="1145"/>
        <v>#REF!</v>
      </c>
      <c r="EL921" s="6" t="e">
        <f t="shared" si="1145"/>
        <v>#REF!</v>
      </c>
      <c r="EM921" s="6" t="e">
        <f t="shared" si="1145"/>
        <v>#REF!</v>
      </c>
      <c r="EN921" s="6" t="e">
        <f t="shared" si="1087"/>
        <v>#REF!</v>
      </c>
      <c r="EO921" s="6" t="e">
        <f t="shared" si="1087"/>
        <v>#REF!</v>
      </c>
      <c r="EP921" s="6" t="e">
        <f t="shared" si="1079"/>
        <v>#REF!</v>
      </c>
      <c r="EQ921" s="6" t="e">
        <f t="shared" si="1079"/>
        <v>#REF!</v>
      </c>
      <c r="ER921" s="6" t="e">
        <f t="shared" si="1079"/>
        <v>#REF!</v>
      </c>
      <c r="ES921" s="6" t="e">
        <f t="shared" si="1079"/>
        <v>#REF!</v>
      </c>
      <c r="ET921" s="6" t="e">
        <f t="shared" si="1079"/>
        <v>#REF!</v>
      </c>
      <c r="EU921" s="6" t="e">
        <f t="shared" si="1078"/>
        <v>#REF!</v>
      </c>
      <c r="EV921" s="6" t="e">
        <f t="shared" si="1078"/>
        <v>#REF!</v>
      </c>
      <c r="EW921" s="6" t="e">
        <f t="shared" si="1073"/>
        <v>#REF!</v>
      </c>
      <c r="EX921" s="6" t="e">
        <f t="shared" si="1073"/>
        <v>#REF!</v>
      </c>
      <c r="EY921" s="6" t="e">
        <f t="shared" si="1073"/>
        <v>#REF!</v>
      </c>
      <c r="EZ921" s="6" t="e">
        <f t="shared" si="1073"/>
        <v>#REF!</v>
      </c>
      <c r="FA921" s="6" t="e">
        <f t="shared" si="1073"/>
        <v>#REF!</v>
      </c>
      <c r="FB921" s="6" t="e">
        <f t="shared" si="1073"/>
        <v>#REF!</v>
      </c>
      <c r="FC921" s="6" t="e">
        <f t="shared" si="1073"/>
        <v>#REF!</v>
      </c>
      <c r="FE921" s="6" t="e">
        <f t="shared" si="1143"/>
        <v>#REF!</v>
      </c>
      <c r="FF921" s="6" t="e">
        <f t="shared" si="1143"/>
        <v>#REF!</v>
      </c>
      <c r="FG921" s="6" t="e">
        <f t="shared" si="1143"/>
        <v>#REF!</v>
      </c>
      <c r="FH921" s="6" t="e">
        <f t="shared" si="1143"/>
        <v>#REF!</v>
      </c>
      <c r="FI921" s="6" t="e">
        <f t="shared" si="1143"/>
        <v>#REF!</v>
      </c>
      <c r="FJ921" s="6" t="e">
        <f t="shared" si="1143"/>
        <v>#REF!</v>
      </c>
      <c r="FK921" s="6" t="e">
        <f t="shared" si="1143"/>
        <v>#REF!</v>
      </c>
      <c r="FL921" s="6" t="e">
        <f t="shared" si="1143"/>
        <v>#REF!</v>
      </c>
      <c r="FM921" s="6" t="e">
        <f t="shared" si="1143"/>
        <v>#REF!</v>
      </c>
      <c r="FN921" s="6" t="e">
        <f t="shared" si="1141"/>
        <v>#REF!</v>
      </c>
      <c r="FO921" s="6" t="e">
        <f t="shared" si="1086"/>
        <v>#REF!</v>
      </c>
      <c r="FP921" s="6" t="e">
        <f t="shared" si="1086"/>
        <v>#REF!</v>
      </c>
      <c r="FQ921" s="6" t="e">
        <f t="shared" si="1086"/>
        <v>#REF!</v>
      </c>
      <c r="FR921" s="6" t="e">
        <f t="shared" si="1086"/>
        <v>#REF!</v>
      </c>
      <c r="FS921" s="6" t="e">
        <f t="shared" si="1086"/>
        <v>#REF!</v>
      </c>
      <c r="FT921" s="6" t="e">
        <f t="shared" si="1086"/>
        <v>#REF!</v>
      </c>
      <c r="FU921" s="6" t="e">
        <f t="shared" si="1086"/>
        <v>#REF!</v>
      </c>
      <c r="FV921" s="6" t="e">
        <f t="shared" si="1086"/>
        <v>#REF!</v>
      </c>
      <c r="FW921" s="6" t="e">
        <f t="shared" si="1086"/>
        <v>#REF!</v>
      </c>
      <c r="FX921" s="6" t="e">
        <f t="shared" si="1089"/>
        <v>#REF!</v>
      </c>
      <c r="FY921" s="6" t="e">
        <f t="shared" si="1089"/>
        <v>#REF!</v>
      </c>
      <c r="FZ921" s="6" t="e">
        <f t="shared" si="1089"/>
        <v>#REF!</v>
      </c>
      <c r="GA921" s="6" t="e">
        <f t="shared" si="1089"/>
        <v>#REF!</v>
      </c>
      <c r="GB921" s="6" t="e">
        <f t="shared" si="1089"/>
        <v>#REF!</v>
      </c>
      <c r="GC921" s="6" t="e">
        <f t="shared" si="1085"/>
        <v>#REF!</v>
      </c>
      <c r="GD921" s="6" t="e">
        <f t="shared" si="1085"/>
        <v>#REF!</v>
      </c>
      <c r="GE921" s="6" t="e">
        <f t="shared" si="1085"/>
        <v>#REF!</v>
      </c>
      <c r="GF921" s="6" t="e">
        <f t="shared" si="1085"/>
        <v>#REF!</v>
      </c>
      <c r="GG921" s="6" t="e">
        <f t="shared" si="1085"/>
        <v>#REF!</v>
      </c>
      <c r="GH921" s="6" t="e">
        <f t="shared" si="1085"/>
        <v>#REF!</v>
      </c>
    </row>
    <row r="922" spans="1:190" x14ac:dyDescent="0.3">
      <c r="A922">
        <f t="shared" si="1142"/>
        <v>918</v>
      </c>
      <c r="B922">
        <f t="shared" si="1090"/>
        <v>471</v>
      </c>
      <c r="C922" s="64" t="e">
        <f>BO922*EXP('Capital Market Assumptions'!#REF!+'Capital Market Assumptions'!#REF!*'Random Draws'!B921)</f>
        <v>#REF!</v>
      </c>
      <c r="D922" s="64" t="e">
        <f>BP922*EXP('Capital Market Assumptions'!#REF!+'Capital Market Assumptions'!#REF!*'Random Draws'!C921)</f>
        <v>#REF!</v>
      </c>
      <c r="E922" s="64" t="e">
        <f>BQ922*EXP('Capital Market Assumptions'!#REF!+'Capital Market Assumptions'!#REF!*'Random Draws'!D921)</f>
        <v>#REF!</v>
      </c>
      <c r="F922" s="64" t="e">
        <f>BR922*EXP('Capital Market Assumptions'!#REF!+'Capital Market Assumptions'!#REF!*'Random Draws'!E921)</f>
        <v>#REF!</v>
      </c>
      <c r="G922" s="64" t="e">
        <f>BS922*EXP('Capital Market Assumptions'!#REF!+'Capital Market Assumptions'!#REF!*'Random Draws'!F921)</f>
        <v>#REF!</v>
      </c>
      <c r="H922" s="6" t="e">
        <f>BT922*EXP('Capital Market Assumptions'!#REF!+'Capital Market Assumptions'!#REF!*'Random Draws'!G921)</f>
        <v>#REF!</v>
      </c>
      <c r="I922" s="6" t="e">
        <f>BU922*EXP('Capital Market Assumptions'!#REF!+'Capital Market Assumptions'!#REF!*'Random Draws'!H921)</f>
        <v>#REF!</v>
      </c>
      <c r="J922" s="6" t="e">
        <f>BV922*EXP('Capital Market Assumptions'!#REF!+'Capital Market Assumptions'!#REF!*'Random Draws'!I921)</f>
        <v>#REF!</v>
      </c>
      <c r="K922" s="6" t="e">
        <f>BW922*EXP('Capital Market Assumptions'!#REF!+'Capital Market Assumptions'!#REF!*'Random Draws'!J921)</f>
        <v>#REF!</v>
      </c>
      <c r="L922" s="6" t="e">
        <f>BX922*EXP('Capital Market Assumptions'!#REF!+'Capital Market Assumptions'!#REF!*'Random Draws'!K921)</f>
        <v>#REF!</v>
      </c>
      <c r="M922" s="6" t="e">
        <f>BY922*EXP('Capital Market Assumptions'!#REF!+'Capital Market Assumptions'!#REF!*'Random Draws'!L921)</f>
        <v>#REF!</v>
      </c>
      <c r="N922" s="6" t="e">
        <f>BZ922*EXP('Capital Market Assumptions'!#REF!+'Capital Market Assumptions'!#REF!*'Random Draws'!M921)</f>
        <v>#REF!</v>
      </c>
      <c r="O922" s="6" t="e">
        <f>CA922*EXP('Capital Market Assumptions'!#REF!+'Capital Market Assumptions'!#REF!*'Random Draws'!N921)</f>
        <v>#REF!</v>
      </c>
      <c r="P922" s="6" t="e">
        <f>CB922*EXP('Capital Market Assumptions'!#REF!+'Capital Market Assumptions'!#REF!*'Random Draws'!O921)</f>
        <v>#REF!</v>
      </c>
      <c r="Q922" s="6" t="e">
        <f>CC922*EXP('Capital Market Assumptions'!#REF!+'Capital Market Assumptions'!#REF!*'Random Draws'!P921)</f>
        <v>#REF!</v>
      </c>
      <c r="R922" s="6" t="e">
        <f>CD922*EXP('Capital Market Assumptions'!#REF!+'Capital Market Assumptions'!#REF!*'Random Draws'!Q921)</f>
        <v>#REF!</v>
      </c>
      <c r="S922" s="6" t="e">
        <f>CE922*EXP('Capital Market Assumptions'!#REF!+'Capital Market Assumptions'!#REF!*'Random Draws'!R921)</f>
        <v>#REF!</v>
      </c>
      <c r="T922" s="6" t="e">
        <f>CF922*EXP('Capital Market Assumptions'!#REF!+'Capital Market Assumptions'!#REF!*'Random Draws'!S921)</f>
        <v>#REF!</v>
      </c>
      <c r="U922" s="6" t="e">
        <f>CG922*EXP('Capital Market Assumptions'!#REF!+'Capital Market Assumptions'!#REF!*'Random Draws'!T921)</f>
        <v>#REF!</v>
      </c>
      <c r="V922" s="6" t="e">
        <f>CH922*EXP('Capital Market Assumptions'!#REF!+'Capital Market Assumptions'!#REF!*'Random Draws'!U921)</f>
        <v>#REF!</v>
      </c>
      <c r="W922" s="6" t="e">
        <f>CI922*EXP('Capital Market Assumptions'!#REF!+'Capital Market Assumptions'!#REF!*'Random Draws'!V921)</f>
        <v>#REF!</v>
      </c>
      <c r="X922" s="6" t="e">
        <f>CJ922*EXP('Capital Market Assumptions'!#REF!+'Capital Market Assumptions'!#REF!*'Random Draws'!W921)</f>
        <v>#REF!</v>
      </c>
      <c r="Y922" s="6" t="e">
        <f>CK922*EXP('Capital Market Assumptions'!#REF!+'Capital Market Assumptions'!#REF!*'Random Draws'!X921)</f>
        <v>#REF!</v>
      </c>
      <c r="Z922" s="6" t="e">
        <f>CL922*EXP('Capital Market Assumptions'!#REF!+'Capital Market Assumptions'!#REF!*'Random Draws'!Y921)</f>
        <v>#REF!</v>
      </c>
      <c r="AA922" s="6" t="e">
        <f>CM922*EXP('Capital Market Assumptions'!#REF!+'Capital Market Assumptions'!#REF!*'Random Draws'!Z921)</f>
        <v>#REF!</v>
      </c>
      <c r="AB922" s="6" t="e">
        <f>CN922*EXP('Capital Market Assumptions'!#REF!+'Capital Market Assumptions'!#REF!*'Random Draws'!AA921)</f>
        <v>#REF!</v>
      </c>
      <c r="AC922" s="6" t="e">
        <f>CO922*EXP('Capital Market Assumptions'!#REF!+'Capital Market Assumptions'!#REF!*'Random Draws'!AB921)</f>
        <v>#REF!</v>
      </c>
      <c r="AD922" s="6" t="e">
        <f>CP922*EXP('Capital Market Assumptions'!#REF!+'Capital Market Assumptions'!#REF!*'Random Draws'!AC921)</f>
        <v>#REF!</v>
      </c>
      <c r="AE922" s="6" t="e">
        <f>CQ922*EXP('Capital Market Assumptions'!#REF!+'Capital Market Assumptions'!#REF!*'Random Draws'!AD921)</f>
        <v>#REF!</v>
      </c>
      <c r="AF922" s="6" t="e">
        <f>CR922*EXP('Capital Market Assumptions'!#REF!+'Capital Market Assumptions'!#REF!*'Random Draws'!AE921)</f>
        <v>#REF!</v>
      </c>
      <c r="AH922">
        <f t="shared" si="1091"/>
        <v>4.2999999999999261E-2</v>
      </c>
      <c r="AI922">
        <f t="shared" si="1092"/>
        <v>1.0600000000000023</v>
      </c>
      <c r="AJ922">
        <f t="shared" si="1093"/>
        <v>2.0930000000000035</v>
      </c>
      <c r="AK922">
        <f t="shared" si="1094"/>
        <v>3.1530000000000058</v>
      </c>
      <c r="AL922">
        <f t="shared" si="1095"/>
        <v>4.2659999999999911</v>
      </c>
      <c r="AM922">
        <f t="shared" si="1096"/>
        <v>5.3020000000000067</v>
      </c>
      <c r="AN922">
        <f t="shared" si="1097"/>
        <v>6.3569999999999993</v>
      </c>
      <c r="AO922">
        <f t="shared" si="1098"/>
        <v>7.3900000000000006</v>
      </c>
      <c r="AP922">
        <f t="shared" si="1099"/>
        <v>8.3549999999999898</v>
      </c>
      <c r="AQ922">
        <f t="shared" si="1100"/>
        <v>9.2480000000000047</v>
      </c>
      <c r="AR922">
        <v>9.9540000000000006</v>
      </c>
      <c r="AS922">
        <v>10.536</v>
      </c>
      <c r="AT922">
        <v>11.061999999999999</v>
      </c>
      <c r="AU922">
        <v>11.587</v>
      </c>
      <c r="AV922">
        <v>12.256</v>
      </c>
      <c r="AW922">
        <v>12.815</v>
      </c>
      <c r="AX922">
        <v>13.287000000000001</v>
      </c>
      <c r="AY922">
        <v>13.785</v>
      </c>
      <c r="AZ922">
        <v>14.218999999999999</v>
      </c>
      <c r="BA922">
        <v>14.718999999999999</v>
      </c>
      <c r="BB922" t="e">
        <f>LRP!#REF!</f>
        <v>#REF!</v>
      </c>
      <c r="BC922" t="e">
        <f>LRP!#REF!</f>
        <v>#REF!</v>
      </c>
      <c r="BD922" t="e">
        <f>LRP!#REF!</f>
        <v>#REF!</v>
      </c>
      <c r="BE922" t="e">
        <f>LRP!#REF!</f>
        <v>#REF!</v>
      </c>
      <c r="BF922" t="e">
        <f>LRP!#REF!</f>
        <v>#REF!</v>
      </c>
      <c r="BG922" t="e">
        <f>LRP!#REF!</f>
        <v>#REF!</v>
      </c>
      <c r="BH922" t="e">
        <f>LRP!#REF!</f>
        <v>#REF!</v>
      </c>
      <c r="BI922" t="e">
        <f>LRP!#REF!</f>
        <v>#REF!</v>
      </c>
      <c r="BJ922" t="e">
        <f>LRP!#REF!</f>
        <v>#REF!</v>
      </c>
      <c r="BK922" t="e">
        <f>LRP!#REF!</f>
        <v>#REF!</v>
      </c>
      <c r="BM922">
        <f t="shared" si="1144"/>
        <v>471</v>
      </c>
      <c r="BN922">
        <f t="shared" si="1144"/>
        <v>471</v>
      </c>
      <c r="BO922">
        <f t="shared" si="1144"/>
        <v>471</v>
      </c>
      <c r="BP922" s="6" t="e">
        <f t="shared" si="1101"/>
        <v>#REF!</v>
      </c>
      <c r="BQ922" s="6" t="e">
        <f t="shared" si="1102"/>
        <v>#REF!</v>
      </c>
      <c r="BR922" s="6" t="e">
        <f t="shared" si="1103"/>
        <v>#REF!</v>
      </c>
      <c r="BS922" s="6" t="e">
        <f t="shared" si="1104"/>
        <v>#REF!</v>
      </c>
      <c r="BT922" s="6" t="e">
        <f t="shared" si="1105"/>
        <v>#REF!</v>
      </c>
      <c r="BU922" s="6" t="e">
        <f t="shared" si="1106"/>
        <v>#REF!</v>
      </c>
      <c r="BV922" s="6" t="e">
        <f t="shared" si="1107"/>
        <v>#REF!</v>
      </c>
      <c r="BW922" s="6" t="e">
        <f t="shared" si="1108"/>
        <v>#REF!</v>
      </c>
      <c r="BX922" s="6" t="e">
        <f t="shared" si="1109"/>
        <v>#REF!</v>
      </c>
      <c r="BY922" s="6" t="e">
        <f t="shared" si="1110"/>
        <v>#REF!</v>
      </c>
      <c r="BZ922" s="6" t="e">
        <f t="shared" si="1111"/>
        <v>#REF!</v>
      </c>
      <c r="CA922" s="6" t="e">
        <f t="shared" si="1112"/>
        <v>#REF!</v>
      </c>
      <c r="CB922" s="6" t="e">
        <f t="shared" si="1113"/>
        <v>#REF!</v>
      </c>
      <c r="CC922" s="6" t="e">
        <f t="shared" si="1114"/>
        <v>#REF!</v>
      </c>
      <c r="CD922" s="6" t="e">
        <f t="shared" si="1115"/>
        <v>#REF!</v>
      </c>
      <c r="CE922" s="6" t="e">
        <f t="shared" si="1116"/>
        <v>#REF!</v>
      </c>
      <c r="CF922" s="6" t="e">
        <f t="shared" si="1117"/>
        <v>#REF!</v>
      </c>
      <c r="CG922" s="6" t="e">
        <f t="shared" si="1118"/>
        <v>#REF!</v>
      </c>
      <c r="CH922" s="6" t="e">
        <f t="shared" si="1119"/>
        <v>#REF!</v>
      </c>
      <c r="CI922" s="6" t="e">
        <f t="shared" si="1120"/>
        <v>#REF!</v>
      </c>
      <c r="CJ922" s="6" t="e">
        <f t="shared" si="1083"/>
        <v>#REF!</v>
      </c>
      <c r="CK922" s="6" t="e">
        <f t="shared" si="1083"/>
        <v>#REF!</v>
      </c>
      <c r="CL922" s="6" t="e">
        <f t="shared" si="1083"/>
        <v>#REF!</v>
      </c>
      <c r="CM922" s="6" t="e">
        <f t="shared" si="1083"/>
        <v>#REF!</v>
      </c>
      <c r="CN922" s="6" t="e">
        <f t="shared" si="1083"/>
        <v>#REF!</v>
      </c>
      <c r="CO922" s="6" t="e">
        <f t="shared" si="1081"/>
        <v>#REF!</v>
      </c>
      <c r="CP922" s="6" t="e">
        <f t="shared" si="1081"/>
        <v>#REF!</v>
      </c>
      <c r="CQ922" s="6" t="e">
        <f t="shared" si="1081"/>
        <v>#REF!</v>
      </c>
      <c r="CR922" s="6" t="e">
        <f t="shared" si="1081"/>
        <v>#REF!</v>
      </c>
      <c r="CS922" s="6" t="e">
        <f t="shared" si="1081"/>
        <v>#REF!</v>
      </c>
      <c r="CU922" s="6" t="e">
        <f t="shared" si="1121"/>
        <v>#REF!</v>
      </c>
      <c r="CV922" s="6" t="e">
        <f t="shared" si="1122"/>
        <v>#REF!</v>
      </c>
      <c r="CW922" s="6" t="e">
        <f t="shared" si="1123"/>
        <v>#REF!</v>
      </c>
      <c r="CX922" s="6" t="e">
        <f t="shared" si="1124"/>
        <v>#REF!</v>
      </c>
      <c r="CY922" s="6" t="e">
        <f t="shared" si="1125"/>
        <v>#REF!</v>
      </c>
      <c r="CZ922" s="6" t="e">
        <f t="shared" si="1126"/>
        <v>#REF!</v>
      </c>
      <c r="DA922" s="6" t="e">
        <f t="shared" si="1127"/>
        <v>#REF!</v>
      </c>
      <c r="DB922" s="6" t="e">
        <f t="shared" si="1128"/>
        <v>#REF!</v>
      </c>
      <c r="DC922" s="6" t="e">
        <f t="shared" si="1129"/>
        <v>#REF!</v>
      </c>
      <c r="DD922" s="6" t="e">
        <f t="shared" si="1130"/>
        <v>#REF!</v>
      </c>
      <c r="DE922" s="6" t="e">
        <f t="shared" si="1131"/>
        <v>#REF!</v>
      </c>
      <c r="DF922" s="6" t="e">
        <f t="shared" si="1132"/>
        <v>#REF!</v>
      </c>
      <c r="DG922" s="6" t="e">
        <f t="shared" si="1133"/>
        <v>#REF!</v>
      </c>
      <c r="DH922" s="6" t="e">
        <f t="shared" si="1134"/>
        <v>#REF!</v>
      </c>
      <c r="DI922" s="6" t="e">
        <f t="shared" si="1135"/>
        <v>#REF!</v>
      </c>
      <c r="DJ922" s="6" t="e">
        <f t="shared" si="1136"/>
        <v>#REF!</v>
      </c>
      <c r="DK922" s="6" t="e">
        <f t="shared" si="1137"/>
        <v>#REF!</v>
      </c>
      <c r="DL922" s="6" t="e">
        <f t="shared" si="1138"/>
        <v>#REF!</v>
      </c>
      <c r="DM922" s="6" t="e">
        <f t="shared" si="1139"/>
        <v>#REF!</v>
      </c>
      <c r="DN922" s="6" t="e">
        <f t="shared" si="1140"/>
        <v>#REF!</v>
      </c>
      <c r="DO922" s="6" t="e">
        <f t="shared" si="1084"/>
        <v>#REF!</v>
      </c>
      <c r="DP922" s="6" t="e">
        <f t="shared" si="1084"/>
        <v>#REF!</v>
      </c>
      <c r="DQ922" s="6" t="e">
        <f t="shared" si="1084"/>
        <v>#REF!</v>
      </c>
      <c r="DR922" s="6" t="e">
        <f t="shared" si="1084"/>
        <v>#REF!</v>
      </c>
      <c r="DS922" s="6" t="e">
        <f t="shared" si="1084"/>
        <v>#REF!</v>
      </c>
      <c r="DT922" s="6" t="e">
        <f t="shared" si="1082"/>
        <v>#REF!</v>
      </c>
      <c r="DU922" s="6" t="e">
        <f t="shared" si="1082"/>
        <v>#REF!</v>
      </c>
      <c r="DV922" s="6" t="e">
        <f t="shared" si="1082"/>
        <v>#REF!</v>
      </c>
      <c r="DW922" s="6" t="e">
        <f t="shared" si="1082"/>
        <v>#REF!</v>
      </c>
      <c r="DX922" s="6" t="e">
        <f t="shared" si="1082"/>
        <v>#REF!</v>
      </c>
      <c r="DZ922" s="6" t="e">
        <f t="shared" si="1146"/>
        <v>#REF!</v>
      </c>
      <c r="EA922" s="6" t="e">
        <f t="shared" si="1146"/>
        <v>#REF!</v>
      </c>
      <c r="EB922" s="6" t="e">
        <f t="shared" si="1146"/>
        <v>#REF!</v>
      </c>
      <c r="EC922" s="6" t="e">
        <f t="shared" si="1145"/>
        <v>#REF!</v>
      </c>
      <c r="ED922" s="6" t="e">
        <f t="shared" si="1145"/>
        <v>#REF!</v>
      </c>
      <c r="EE922" s="6" t="e">
        <f t="shared" si="1145"/>
        <v>#REF!</v>
      </c>
      <c r="EF922" s="6" t="e">
        <f t="shared" si="1145"/>
        <v>#REF!</v>
      </c>
      <c r="EG922" s="6" t="e">
        <f t="shared" si="1145"/>
        <v>#REF!</v>
      </c>
      <c r="EH922" s="6" t="e">
        <f t="shared" si="1145"/>
        <v>#REF!</v>
      </c>
      <c r="EI922" s="6" t="e">
        <f t="shared" si="1145"/>
        <v>#REF!</v>
      </c>
      <c r="EJ922" s="6" t="e">
        <f t="shared" si="1145"/>
        <v>#REF!</v>
      </c>
      <c r="EK922" s="6" t="e">
        <f t="shared" si="1145"/>
        <v>#REF!</v>
      </c>
      <c r="EL922" s="6" t="e">
        <f t="shared" si="1145"/>
        <v>#REF!</v>
      </c>
      <c r="EM922" s="6" t="e">
        <f t="shared" si="1145"/>
        <v>#REF!</v>
      </c>
      <c r="EN922" s="6" t="e">
        <f t="shared" si="1087"/>
        <v>#REF!</v>
      </c>
      <c r="EO922" s="6" t="e">
        <f t="shared" si="1087"/>
        <v>#REF!</v>
      </c>
      <c r="EP922" s="6" t="e">
        <f t="shared" si="1079"/>
        <v>#REF!</v>
      </c>
      <c r="EQ922" s="6" t="e">
        <f t="shared" si="1079"/>
        <v>#REF!</v>
      </c>
      <c r="ER922" s="6" t="e">
        <f t="shared" si="1079"/>
        <v>#REF!</v>
      </c>
      <c r="ES922" s="6" t="e">
        <f t="shared" si="1079"/>
        <v>#REF!</v>
      </c>
      <c r="ET922" s="6" t="e">
        <f t="shared" si="1079"/>
        <v>#REF!</v>
      </c>
      <c r="EU922" s="6" t="e">
        <f t="shared" si="1078"/>
        <v>#REF!</v>
      </c>
      <c r="EV922" s="6" t="e">
        <f t="shared" si="1078"/>
        <v>#REF!</v>
      </c>
      <c r="EW922" s="6" t="e">
        <f t="shared" si="1073"/>
        <v>#REF!</v>
      </c>
      <c r="EX922" s="6" t="e">
        <f t="shared" si="1073"/>
        <v>#REF!</v>
      </c>
      <c r="EY922" s="6" t="e">
        <f t="shared" si="1073"/>
        <v>#REF!</v>
      </c>
      <c r="EZ922" s="6" t="e">
        <f t="shared" si="1073"/>
        <v>#REF!</v>
      </c>
      <c r="FA922" s="6" t="e">
        <f t="shared" si="1073"/>
        <v>#REF!</v>
      </c>
      <c r="FB922" s="6" t="e">
        <f t="shared" si="1073"/>
        <v>#REF!</v>
      </c>
      <c r="FC922" s="6" t="e">
        <f t="shared" si="1073"/>
        <v>#REF!</v>
      </c>
      <c r="FE922" s="6" t="e">
        <f t="shared" si="1143"/>
        <v>#REF!</v>
      </c>
      <c r="FF922" s="6" t="e">
        <f t="shared" si="1143"/>
        <v>#REF!</v>
      </c>
      <c r="FG922" s="6" t="e">
        <f t="shared" si="1143"/>
        <v>#REF!</v>
      </c>
      <c r="FH922" s="6" t="e">
        <f t="shared" si="1143"/>
        <v>#REF!</v>
      </c>
      <c r="FI922" s="6" t="e">
        <f t="shared" si="1143"/>
        <v>#REF!</v>
      </c>
      <c r="FJ922" s="6" t="e">
        <f t="shared" si="1143"/>
        <v>#REF!</v>
      </c>
      <c r="FK922" s="6" t="e">
        <f t="shared" si="1143"/>
        <v>#REF!</v>
      </c>
      <c r="FL922" s="6" t="e">
        <f t="shared" si="1143"/>
        <v>#REF!</v>
      </c>
      <c r="FM922" s="6" t="e">
        <f t="shared" si="1143"/>
        <v>#REF!</v>
      </c>
      <c r="FN922" s="6" t="e">
        <f t="shared" si="1141"/>
        <v>#REF!</v>
      </c>
      <c r="FO922" s="6" t="e">
        <f t="shared" si="1086"/>
        <v>#REF!</v>
      </c>
      <c r="FP922" s="6" t="e">
        <f t="shared" si="1086"/>
        <v>#REF!</v>
      </c>
      <c r="FQ922" s="6" t="e">
        <f t="shared" si="1086"/>
        <v>#REF!</v>
      </c>
      <c r="FR922" s="6" t="e">
        <f t="shared" si="1086"/>
        <v>#REF!</v>
      </c>
      <c r="FS922" s="6" t="e">
        <f t="shared" si="1086"/>
        <v>#REF!</v>
      </c>
      <c r="FT922" s="6" t="e">
        <f t="shared" si="1086"/>
        <v>#REF!</v>
      </c>
      <c r="FU922" s="6" t="e">
        <f t="shared" si="1086"/>
        <v>#REF!</v>
      </c>
      <c r="FV922" s="6" t="e">
        <f t="shared" si="1086"/>
        <v>#REF!</v>
      </c>
      <c r="FW922" s="6" t="e">
        <f t="shared" si="1086"/>
        <v>#REF!</v>
      </c>
      <c r="FX922" s="6" t="e">
        <f t="shared" si="1089"/>
        <v>#REF!</v>
      </c>
      <c r="FY922" s="6" t="e">
        <f t="shared" si="1089"/>
        <v>#REF!</v>
      </c>
      <c r="FZ922" s="6" t="e">
        <f t="shared" si="1089"/>
        <v>#REF!</v>
      </c>
      <c r="GA922" s="6" t="e">
        <f t="shared" si="1089"/>
        <v>#REF!</v>
      </c>
      <c r="GB922" s="6" t="e">
        <f t="shared" si="1089"/>
        <v>#REF!</v>
      </c>
      <c r="GC922" s="6" t="e">
        <f t="shared" si="1085"/>
        <v>#REF!</v>
      </c>
      <c r="GD922" s="6" t="e">
        <f t="shared" si="1085"/>
        <v>#REF!</v>
      </c>
      <c r="GE922" s="6" t="e">
        <f t="shared" si="1085"/>
        <v>#REF!</v>
      </c>
      <c r="GF922" s="6" t="e">
        <f t="shared" si="1085"/>
        <v>#REF!</v>
      </c>
      <c r="GG922" s="6" t="e">
        <f t="shared" si="1085"/>
        <v>#REF!</v>
      </c>
      <c r="GH922" s="6" t="e">
        <f t="shared" si="1085"/>
        <v>#REF!</v>
      </c>
    </row>
    <row r="923" spans="1:190" x14ac:dyDescent="0.3">
      <c r="A923">
        <f t="shared" si="1142"/>
        <v>919</v>
      </c>
      <c r="B923">
        <f t="shared" si="1090"/>
        <v>471</v>
      </c>
      <c r="C923" s="64" t="e">
        <f>BO923*EXP('Capital Market Assumptions'!#REF!+'Capital Market Assumptions'!#REF!*'Random Draws'!B922)</f>
        <v>#REF!</v>
      </c>
      <c r="D923" s="64" t="e">
        <f>BP923*EXP('Capital Market Assumptions'!#REF!+'Capital Market Assumptions'!#REF!*'Random Draws'!C922)</f>
        <v>#REF!</v>
      </c>
      <c r="E923" s="64" t="e">
        <f>BQ923*EXP('Capital Market Assumptions'!#REF!+'Capital Market Assumptions'!#REF!*'Random Draws'!D922)</f>
        <v>#REF!</v>
      </c>
      <c r="F923" s="64" t="e">
        <f>BR923*EXP('Capital Market Assumptions'!#REF!+'Capital Market Assumptions'!#REF!*'Random Draws'!E922)</f>
        <v>#REF!</v>
      </c>
      <c r="G923" s="64" t="e">
        <f>BS923*EXP('Capital Market Assumptions'!#REF!+'Capital Market Assumptions'!#REF!*'Random Draws'!F922)</f>
        <v>#REF!</v>
      </c>
      <c r="H923" s="6" t="e">
        <f>BT923*EXP('Capital Market Assumptions'!#REF!+'Capital Market Assumptions'!#REF!*'Random Draws'!G922)</f>
        <v>#REF!</v>
      </c>
      <c r="I923" s="6" t="e">
        <f>BU923*EXP('Capital Market Assumptions'!#REF!+'Capital Market Assumptions'!#REF!*'Random Draws'!H922)</f>
        <v>#REF!</v>
      </c>
      <c r="J923" s="6" t="e">
        <f>BV923*EXP('Capital Market Assumptions'!#REF!+'Capital Market Assumptions'!#REF!*'Random Draws'!I922)</f>
        <v>#REF!</v>
      </c>
      <c r="K923" s="6" t="e">
        <f>BW923*EXP('Capital Market Assumptions'!#REF!+'Capital Market Assumptions'!#REF!*'Random Draws'!J922)</f>
        <v>#REF!</v>
      </c>
      <c r="L923" s="6" t="e">
        <f>BX923*EXP('Capital Market Assumptions'!#REF!+'Capital Market Assumptions'!#REF!*'Random Draws'!K922)</f>
        <v>#REF!</v>
      </c>
      <c r="M923" s="6" t="e">
        <f>BY923*EXP('Capital Market Assumptions'!#REF!+'Capital Market Assumptions'!#REF!*'Random Draws'!L922)</f>
        <v>#REF!</v>
      </c>
      <c r="N923" s="6" t="e">
        <f>BZ923*EXP('Capital Market Assumptions'!#REF!+'Capital Market Assumptions'!#REF!*'Random Draws'!M922)</f>
        <v>#REF!</v>
      </c>
      <c r="O923" s="6" t="e">
        <f>CA923*EXP('Capital Market Assumptions'!#REF!+'Capital Market Assumptions'!#REF!*'Random Draws'!N922)</f>
        <v>#REF!</v>
      </c>
      <c r="P923" s="6" t="e">
        <f>CB923*EXP('Capital Market Assumptions'!#REF!+'Capital Market Assumptions'!#REF!*'Random Draws'!O922)</f>
        <v>#REF!</v>
      </c>
      <c r="Q923" s="6" t="e">
        <f>CC923*EXP('Capital Market Assumptions'!#REF!+'Capital Market Assumptions'!#REF!*'Random Draws'!P922)</f>
        <v>#REF!</v>
      </c>
      <c r="R923" s="6" t="e">
        <f>CD923*EXP('Capital Market Assumptions'!#REF!+'Capital Market Assumptions'!#REF!*'Random Draws'!Q922)</f>
        <v>#REF!</v>
      </c>
      <c r="S923" s="6" t="e">
        <f>CE923*EXP('Capital Market Assumptions'!#REF!+'Capital Market Assumptions'!#REF!*'Random Draws'!R922)</f>
        <v>#REF!</v>
      </c>
      <c r="T923" s="6" t="e">
        <f>CF923*EXP('Capital Market Assumptions'!#REF!+'Capital Market Assumptions'!#REF!*'Random Draws'!S922)</f>
        <v>#REF!</v>
      </c>
      <c r="U923" s="6" t="e">
        <f>CG923*EXP('Capital Market Assumptions'!#REF!+'Capital Market Assumptions'!#REF!*'Random Draws'!T922)</f>
        <v>#REF!</v>
      </c>
      <c r="V923" s="6" t="e">
        <f>CH923*EXP('Capital Market Assumptions'!#REF!+'Capital Market Assumptions'!#REF!*'Random Draws'!U922)</f>
        <v>#REF!</v>
      </c>
      <c r="W923" s="6" t="e">
        <f>CI923*EXP('Capital Market Assumptions'!#REF!+'Capital Market Assumptions'!#REF!*'Random Draws'!V922)</f>
        <v>#REF!</v>
      </c>
      <c r="X923" s="6" t="e">
        <f>CJ923*EXP('Capital Market Assumptions'!#REF!+'Capital Market Assumptions'!#REF!*'Random Draws'!W922)</f>
        <v>#REF!</v>
      </c>
      <c r="Y923" s="6" t="e">
        <f>CK923*EXP('Capital Market Assumptions'!#REF!+'Capital Market Assumptions'!#REF!*'Random Draws'!X922)</f>
        <v>#REF!</v>
      </c>
      <c r="Z923" s="6" t="e">
        <f>CL923*EXP('Capital Market Assumptions'!#REF!+'Capital Market Assumptions'!#REF!*'Random Draws'!Y922)</f>
        <v>#REF!</v>
      </c>
      <c r="AA923" s="6" t="e">
        <f>CM923*EXP('Capital Market Assumptions'!#REF!+'Capital Market Assumptions'!#REF!*'Random Draws'!Z922)</f>
        <v>#REF!</v>
      </c>
      <c r="AB923" s="6" t="e">
        <f>CN923*EXP('Capital Market Assumptions'!#REF!+'Capital Market Assumptions'!#REF!*'Random Draws'!AA922)</f>
        <v>#REF!</v>
      </c>
      <c r="AC923" s="6" t="e">
        <f>CO923*EXP('Capital Market Assumptions'!#REF!+'Capital Market Assumptions'!#REF!*'Random Draws'!AB922)</f>
        <v>#REF!</v>
      </c>
      <c r="AD923" s="6" t="e">
        <f>CP923*EXP('Capital Market Assumptions'!#REF!+'Capital Market Assumptions'!#REF!*'Random Draws'!AC922)</f>
        <v>#REF!</v>
      </c>
      <c r="AE923" s="6" t="e">
        <f>CQ923*EXP('Capital Market Assumptions'!#REF!+'Capital Market Assumptions'!#REF!*'Random Draws'!AD922)</f>
        <v>#REF!</v>
      </c>
      <c r="AF923" s="6" t="e">
        <f>CR923*EXP('Capital Market Assumptions'!#REF!+'Capital Market Assumptions'!#REF!*'Random Draws'!AE922)</f>
        <v>#REF!</v>
      </c>
      <c r="AH923">
        <f t="shared" si="1091"/>
        <v>4.2999999999999261E-2</v>
      </c>
      <c r="AI923">
        <f t="shared" si="1092"/>
        <v>1.0600000000000023</v>
      </c>
      <c r="AJ923">
        <f t="shared" si="1093"/>
        <v>2.0930000000000035</v>
      </c>
      <c r="AK923">
        <f t="shared" si="1094"/>
        <v>3.1530000000000058</v>
      </c>
      <c r="AL923">
        <f t="shared" si="1095"/>
        <v>4.2659999999999911</v>
      </c>
      <c r="AM923">
        <f t="shared" si="1096"/>
        <v>5.3020000000000067</v>
      </c>
      <c r="AN923">
        <f t="shared" si="1097"/>
        <v>6.3569999999999993</v>
      </c>
      <c r="AO923">
        <f t="shared" si="1098"/>
        <v>7.3900000000000006</v>
      </c>
      <c r="AP923">
        <f t="shared" si="1099"/>
        <v>8.3549999999999898</v>
      </c>
      <c r="AQ923">
        <f t="shared" si="1100"/>
        <v>9.2480000000000047</v>
      </c>
      <c r="AR923">
        <v>9.9540000000000006</v>
      </c>
      <c r="AS923">
        <v>10.536</v>
      </c>
      <c r="AT923">
        <v>11.061999999999999</v>
      </c>
      <c r="AU923">
        <v>11.587</v>
      </c>
      <c r="AV923">
        <v>12.256</v>
      </c>
      <c r="AW923">
        <v>12.815</v>
      </c>
      <c r="AX923">
        <v>13.287000000000001</v>
      </c>
      <c r="AY923">
        <v>13.785</v>
      </c>
      <c r="AZ923">
        <v>14.218999999999999</v>
      </c>
      <c r="BA923">
        <v>14.718999999999999</v>
      </c>
      <c r="BB923" t="e">
        <f>LRP!#REF!</f>
        <v>#REF!</v>
      </c>
      <c r="BC923" t="e">
        <f>LRP!#REF!</f>
        <v>#REF!</v>
      </c>
      <c r="BD923" t="e">
        <f>LRP!#REF!</f>
        <v>#REF!</v>
      </c>
      <c r="BE923" t="e">
        <f>LRP!#REF!</f>
        <v>#REF!</v>
      </c>
      <c r="BF923" t="e">
        <f>LRP!#REF!</f>
        <v>#REF!</v>
      </c>
      <c r="BG923" t="e">
        <f>LRP!#REF!</f>
        <v>#REF!</v>
      </c>
      <c r="BH923" t="e">
        <f>LRP!#REF!</f>
        <v>#REF!</v>
      </c>
      <c r="BI923" t="e">
        <f>LRP!#REF!</f>
        <v>#REF!</v>
      </c>
      <c r="BJ923" t="e">
        <f>LRP!#REF!</f>
        <v>#REF!</v>
      </c>
      <c r="BK923" t="e">
        <f>LRP!#REF!</f>
        <v>#REF!</v>
      </c>
      <c r="BM923">
        <f t="shared" si="1144"/>
        <v>471</v>
      </c>
      <c r="BN923">
        <f t="shared" si="1144"/>
        <v>471</v>
      </c>
      <c r="BO923">
        <f t="shared" si="1144"/>
        <v>471</v>
      </c>
      <c r="BP923" s="6" t="e">
        <f t="shared" si="1101"/>
        <v>#REF!</v>
      </c>
      <c r="BQ923" s="6" t="e">
        <f t="shared" si="1102"/>
        <v>#REF!</v>
      </c>
      <c r="BR923" s="6" t="e">
        <f t="shared" si="1103"/>
        <v>#REF!</v>
      </c>
      <c r="BS923" s="6" t="e">
        <f t="shared" si="1104"/>
        <v>#REF!</v>
      </c>
      <c r="BT923" s="6" t="e">
        <f t="shared" si="1105"/>
        <v>#REF!</v>
      </c>
      <c r="BU923" s="6" t="e">
        <f t="shared" si="1106"/>
        <v>#REF!</v>
      </c>
      <c r="BV923" s="6" t="e">
        <f t="shared" si="1107"/>
        <v>#REF!</v>
      </c>
      <c r="BW923" s="6" t="e">
        <f t="shared" si="1108"/>
        <v>#REF!</v>
      </c>
      <c r="BX923" s="6" t="e">
        <f t="shared" si="1109"/>
        <v>#REF!</v>
      </c>
      <c r="BY923" s="6" t="e">
        <f t="shared" si="1110"/>
        <v>#REF!</v>
      </c>
      <c r="BZ923" s="6" t="e">
        <f t="shared" si="1111"/>
        <v>#REF!</v>
      </c>
      <c r="CA923" s="6" t="e">
        <f t="shared" si="1112"/>
        <v>#REF!</v>
      </c>
      <c r="CB923" s="6" t="e">
        <f t="shared" si="1113"/>
        <v>#REF!</v>
      </c>
      <c r="CC923" s="6" t="e">
        <f t="shared" si="1114"/>
        <v>#REF!</v>
      </c>
      <c r="CD923" s="6" t="e">
        <f t="shared" si="1115"/>
        <v>#REF!</v>
      </c>
      <c r="CE923" s="6" t="e">
        <f t="shared" si="1116"/>
        <v>#REF!</v>
      </c>
      <c r="CF923" s="6" t="e">
        <f t="shared" si="1117"/>
        <v>#REF!</v>
      </c>
      <c r="CG923" s="6" t="e">
        <f t="shared" si="1118"/>
        <v>#REF!</v>
      </c>
      <c r="CH923" s="6" t="e">
        <f t="shared" si="1119"/>
        <v>#REF!</v>
      </c>
      <c r="CI923" s="6" t="e">
        <f t="shared" si="1120"/>
        <v>#REF!</v>
      </c>
      <c r="CJ923" s="6" t="e">
        <f t="shared" si="1083"/>
        <v>#REF!</v>
      </c>
      <c r="CK923" s="6" t="e">
        <f t="shared" si="1083"/>
        <v>#REF!</v>
      </c>
      <c r="CL923" s="6" t="e">
        <f t="shared" si="1083"/>
        <v>#REF!</v>
      </c>
      <c r="CM923" s="6" t="e">
        <f t="shared" si="1083"/>
        <v>#REF!</v>
      </c>
      <c r="CN923" s="6" t="e">
        <f t="shared" si="1083"/>
        <v>#REF!</v>
      </c>
      <c r="CO923" s="6" t="e">
        <f t="shared" si="1081"/>
        <v>#REF!</v>
      </c>
      <c r="CP923" s="6" t="e">
        <f t="shared" si="1081"/>
        <v>#REF!</v>
      </c>
      <c r="CQ923" s="6" t="e">
        <f t="shared" si="1081"/>
        <v>#REF!</v>
      </c>
      <c r="CR923" s="6" t="e">
        <f t="shared" si="1081"/>
        <v>#REF!</v>
      </c>
      <c r="CS923" s="6" t="e">
        <f t="shared" si="1081"/>
        <v>#REF!</v>
      </c>
      <c r="CU923" s="6" t="e">
        <f t="shared" si="1121"/>
        <v>#REF!</v>
      </c>
      <c r="CV923" s="6" t="e">
        <f t="shared" si="1122"/>
        <v>#REF!</v>
      </c>
      <c r="CW923" s="6" t="e">
        <f t="shared" si="1123"/>
        <v>#REF!</v>
      </c>
      <c r="CX923" s="6" t="e">
        <f t="shared" si="1124"/>
        <v>#REF!</v>
      </c>
      <c r="CY923" s="6" t="e">
        <f t="shared" si="1125"/>
        <v>#REF!</v>
      </c>
      <c r="CZ923" s="6" t="e">
        <f t="shared" si="1126"/>
        <v>#REF!</v>
      </c>
      <c r="DA923" s="6" t="e">
        <f t="shared" si="1127"/>
        <v>#REF!</v>
      </c>
      <c r="DB923" s="6" t="e">
        <f t="shared" si="1128"/>
        <v>#REF!</v>
      </c>
      <c r="DC923" s="6" t="e">
        <f t="shared" si="1129"/>
        <v>#REF!</v>
      </c>
      <c r="DD923" s="6" t="e">
        <f t="shared" si="1130"/>
        <v>#REF!</v>
      </c>
      <c r="DE923" s="6" t="e">
        <f t="shared" si="1131"/>
        <v>#REF!</v>
      </c>
      <c r="DF923" s="6" t="e">
        <f t="shared" si="1132"/>
        <v>#REF!</v>
      </c>
      <c r="DG923" s="6" t="e">
        <f t="shared" si="1133"/>
        <v>#REF!</v>
      </c>
      <c r="DH923" s="6" t="e">
        <f t="shared" si="1134"/>
        <v>#REF!</v>
      </c>
      <c r="DI923" s="6" t="e">
        <f t="shared" si="1135"/>
        <v>#REF!</v>
      </c>
      <c r="DJ923" s="6" t="e">
        <f t="shared" si="1136"/>
        <v>#REF!</v>
      </c>
      <c r="DK923" s="6" t="e">
        <f t="shared" si="1137"/>
        <v>#REF!</v>
      </c>
      <c r="DL923" s="6" t="e">
        <f t="shared" si="1138"/>
        <v>#REF!</v>
      </c>
      <c r="DM923" s="6" t="e">
        <f t="shared" si="1139"/>
        <v>#REF!</v>
      </c>
      <c r="DN923" s="6" t="e">
        <f t="shared" si="1140"/>
        <v>#REF!</v>
      </c>
      <c r="DO923" s="6" t="e">
        <f t="shared" si="1084"/>
        <v>#REF!</v>
      </c>
      <c r="DP923" s="6" t="e">
        <f t="shared" si="1084"/>
        <v>#REF!</v>
      </c>
      <c r="DQ923" s="6" t="e">
        <f t="shared" si="1084"/>
        <v>#REF!</v>
      </c>
      <c r="DR923" s="6" t="e">
        <f t="shared" si="1084"/>
        <v>#REF!</v>
      </c>
      <c r="DS923" s="6" t="e">
        <f t="shared" si="1084"/>
        <v>#REF!</v>
      </c>
      <c r="DT923" s="6" t="e">
        <f t="shared" si="1082"/>
        <v>#REF!</v>
      </c>
      <c r="DU923" s="6" t="e">
        <f t="shared" si="1082"/>
        <v>#REF!</v>
      </c>
      <c r="DV923" s="6" t="e">
        <f t="shared" si="1082"/>
        <v>#REF!</v>
      </c>
      <c r="DW923" s="6" t="e">
        <f t="shared" si="1082"/>
        <v>#REF!</v>
      </c>
      <c r="DX923" s="6" t="e">
        <f t="shared" si="1082"/>
        <v>#REF!</v>
      </c>
      <c r="DZ923" s="6" t="e">
        <f t="shared" si="1146"/>
        <v>#REF!</v>
      </c>
      <c r="EA923" s="6" t="e">
        <f t="shared" si="1146"/>
        <v>#REF!</v>
      </c>
      <c r="EB923" s="6" t="e">
        <f t="shared" si="1146"/>
        <v>#REF!</v>
      </c>
      <c r="EC923" s="6" t="e">
        <f t="shared" si="1145"/>
        <v>#REF!</v>
      </c>
      <c r="ED923" s="6" t="e">
        <f t="shared" si="1145"/>
        <v>#REF!</v>
      </c>
      <c r="EE923" s="6" t="e">
        <f t="shared" si="1145"/>
        <v>#REF!</v>
      </c>
      <c r="EF923" s="6" t="e">
        <f t="shared" si="1145"/>
        <v>#REF!</v>
      </c>
      <c r="EG923" s="6" t="e">
        <f t="shared" si="1145"/>
        <v>#REF!</v>
      </c>
      <c r="EH923" s="6" t="e">
        <f t="shared" si="1145"/>
        <v>#REF!</v>
      </c>
      <c r="EI923" s="6" t="e">
        <f t="shared" si="1145"/>
        <v>#REF!</v>
      </c>
      <c r="EJ923" s="6" t="e">
        <f t="shared" si="1145"/>
        <v>#REF!</v>
      </c>
      <c r="EK923" s="6" t="e">
        <f t="shared" si="1145"/>
        <v>#REF!</v>
      </c>
      <c r="EL923" s="6" t="e">
        <f t="shared" si="1145"/>
        <v>#REF!</v>
      </c>
      <c r="EM923" s="6" t="e">
        <f t="shared" si="1145"/>
        <v>#REF!</v>
      </c>
      <c r="EN923" s="6" t="e">
        <f t="shared" si="1087"/>
        <v>#REF!</v>
      </c>
      <c r="EO923" s="6" t="e">
        <f t="shared" si="1087"/>
        <v>#REF!</v>
      </c>
      <c r="EP923" s="6" t="e">
        <f t="shared" si="1079"/>
        <v>#REF!</v>
      </c>
      <c r="EQ923" s="6" t="e">
        <f t="shared" si="1079"/>
        <v>#REF!</v>
      </c>
      <c r="ER923" s="6" t="e">
        <f t="shared" si="1079"/>
        <v>#REF!</v>
      </c>
      <c r="ES923" s="6" t="e">
        <f t="shared" si="1079"/>
        <v>#REF!</v>
      </c>
      <c r="ET923" s="6" t="e">
        <f t="shared" si="1079"/>
        <v>#REF!</v>
      </c>
      <c r="EU923" s="6" t="e">
        <f t="shared" si="1078"/>
        <v>#REF!</v>
      </c>
      <c r="EV923" s="6" t="e">
        <f t="shared" si="1078"/>
        <v>#REF!</v>
      </c>
      <c r="EW923" s="6" t="e">
        <f t="shared" si="1073"/>
        <v>#REF!</v>
      </c>
      <c r="EX923" s="6" t="e">
        <f t="shared" si="1073"/>
        <v>#REF!</v>
      </c>
      <c r="EY923" s="6" t="e">
        <f t="shared" si="1073"/>
        <v>#REF!</v>
      </c>
      <c r="EZ923" s="6" t="e">
        <f t="shared" si="1073"/>
        <v>#REF!</v>
      </c>
      <c r="FA923" s="6" t="e">
        <f t="shared" si="1073"/>
        <v>#REF!</v>
      </c>
      <c r="FB923" s="6" t="e">
        <f t="shared" si="1073"/>
        <v>#REF!</v>
      </c>
      <c r="FC923" s="6" t="e">
        <f t="shared" si="1073"/>
        <v>#REF!</v>
      </c>
      <c r="FE923" s="6" t="e">
        <f t="shared" si="1143"/>
        <v>#REF!</v>
      </c>
      <c r="FF923" s="6" t="e">
        <f t="shared" si="1143"/>
        <v>#REF!</v>
      </c>
      <c r="FG923" s="6" t="e">
        <f t="shared" si="1143"/>
        <v>#REF!</v>
      </c>
      <c r="FH923" s="6" t="e">
        <f t="shared" si="1143"/>
        <v>#REF!</v>
      </c>
      <c r="FI923" s="6" t="e">
        <f t="shared" si="1143"/>
        <v>#REF!</v>
      </c>
      <c r="FJ923" s="6" t="e">
        <f t="shared" si="1143"/>
        <v>#REF!</v>
      </c>
      <c r="FK923" s="6" t="e">
        <f t="shared" si="1143"/>
        <v>#REF!</v>
      </c>
      <c r="FL923" s="6" t="e">
        <f t="shared" si="1143"/>
        <v>#REF!</v>
      </c>
      <c r="FM923" s="6" t="e">
        <f t="shared" si="1143"/>
        <v>#REF!</v>
      </c>
      <c r="FN923" s="6" t="e">
        <f t="shared" si="1141"/>
        <v>#REF!</v>
      </c>
      <c r="FO923" s="6" t="e">
        <f t="shared" si="1086"/>
        <v>#REF!</v>
      </c>
      <c r="FP923" s="6" t="e">
        <f t="shared" si="1086"/>
        <v>#REF!</v>
      </c>
      <c r="FQ923" s="6" t="e">
        <f t="shared" si="1086"/>
        <v>#REF!</v>
      </c>
      <c r="FR923" s="6" t="e">
        <f t="shared" si="1086"/>
        <v>#REF!</v>
      </c>
      <c r="FS923" s="6" t="e">
        <f t="shared" si="1086"/>
        <v>#REF!</v>
      </c>
      <c r="FT923" s="6" t="e">
        <f t="shared" si="1086"/>
        <v>#REF!</v>
      </c>
      <c r="FU923" s="6" t="e">
        <f t="shared" si="1086"/>
        <v>#REF!</v>
      </c>
      <c r="FV923" s="6" t="e">
        <f t="shared" si="1086"/>
        <v>#REF!</v>
      </c>
      <c r="FW923" s="6" t="e">
        <f t="shared" si="1086"/>
        <v>#REF!</v>
      </c>
      <c r="FX923" s="6" t="e">
        <f t="shared" si="1089"/>
        <v>#REF!</v>
      </c>
      <c r="FY923" s="6" t="e">
        <f t="shared" si="1089"/>
        <v>#REF!</v>
      </c>
      <c r="FZ923" s="6" t="e">
        <f t="shared" si="1089"/>
        <v>#REF!</v>
      </c>
      <c r="GA923" s="6" t="e">
        <f t="shared" si="1089"/>
        <v>#REF!</v>
      </c>
      <c r="GB923" s="6" t="e">
        <f t="shared" si="1089"/>
        <v>#REF!</v>
      </c>
      <c r="GC923" s="6" t="e">
        <f t="shared" si="1085"/>
        <v>#REF!</v>
      </c>
      <c r="GD923" s="6" t="e">
        <f t="shared" si="1085"/>
        <v>#REF!</v>
      </c>
      <c r="GE923" s="6" t="e">
        <f t="shared" si="1085"/>
        <v>#REF!</v>
      </c>
      <c r="GF923" s="6" t="e">
        <f t="shared" si="1085"/>
        <v>#REF!</v>
      </c>
      <c r="GG923" s="6" t="e">
        <f t="shared" si="1085"/>
        <v>#REF!</v>
      </c>
      <c r="GH923" s="6" t="e">
        <f t="shared" si="1085"/>
        <v>#REF!</v>
      </c>
    </row>
    <row r="924" spans="1:190" x14ac:dyDescent="0.3">
      <c r="A924">
        <f t="shared" si="1142"/>
        <v>920</v>
      </c>
      <c r="B924">
        <f t="shared" si="1090"/>
        <v>471</v>
      </c>
      <c r="C924" s="64" t="e">
        <f>BO924*EXP('Capital Market Assumptions'!#REF!+'Capital Market Assumptions'!#REF!*'Random Draws'!B923)</f>
        <v>#REF!</v>
      </c>
      <c r="D924" s="64" t="e">
        <f>BP924*EXP('Capital Market Assumptions'!#REF!+'Capital Market Assumptions'!#REF!*'Random Draws'!C923)</f>
        <v>#REF!</v>
      </c>
      <c r="E924" s="64" t="e">
        <f>BQ924*EXP('Capital Market Assumptions'!#REF!+'Capital Market Assumptions'!#REF!*'Random Draws'!D923)</f>
        <v>#REF!</v>
      </c>
      <c r="F924" s="64" t="e">
        <f>BR924*EXP('Capital Market Assumptions'!#REF!+'Capital Market Assumptions'!#REF!*'Random Draws'!E923)</f>
        <v>#REF!</v>
      </c>
      <c r="G924" s="64" t="e">
        <f>BS924*EXP('Capital Market Assumptions'!#REF!+'Capital Market Assumptions'!#REF!*'Random Draws'!F923)</f>
        <v>#REF!</v>
      </c>
      <c r="H924" s="6" t="e">
        <f>BT924*EXP('Capital Market Assumptions'!#REF!+'Capital Market Assumptions'!#REF!*'Random Draws'!G923)</f>
        <v>#REF!</v>
      </c>
      <c r="I924" s="6" t="e">
        <f>BU924*EXP('Capital Market Assumptions'!#REF!+'Capital Market Assumptions'!#REF!*'Random Draws'!H923)</f>
        <v>#REF!</v>
      </c>
      <c r="J924" s="6" t="e">
        <f>BV924*EXP('Capital Market Assumptions'!#REF!+'Capital Market Assumptions'!#REF!*'Random Draws'!I923)</f>
        <v>#REF!</v>
      </c>
      <c r="K924" s="6" t="e">
        <f>BW924*EXP('Capital Market Assumptions'!#REF!+'Capital Market Assumptions'!#REF!*'Random Draws'!J923)</f>
        <v>#REF!</v>
      </c>
      <c r="L924" s="6" t="e">
        <f>BX924*EXP('Capital Market Assumptions'!#REF!+'Capital Market Assumptions'!#REF!*'Random Draws'!K923)</f>
        <v>#REF!</v>
      </c>
      <c r="M924" s="6" t="e">
        <f>BY924*EXP('Capital Market Assumptions'!#REF!+'Capital Market Assumptions'!#REF!*'Random Draws'!L923)</f>
        <v>#REF!</v>
      </c>
      <c r="N924" s="6" t="e">
        <f>BZ924*EXP('Capital Market Assumptions'!#REF!+'Capital Market Assumptions'!#REF!*'Random Draws'!M923)</f>
        <v>#REF!</v>
      </c>
      <c r="O924" s="6" t="e">
        <f>CA924*EXP('Capital Market Assumptions'!#REF!+'Capital Market Assumptions'!#REF!*'Random Draws'!N923)</f>
        <v>#REF!</v>
      </c>
      <c r="P924" s="6" t="e">
        <f>CB924*EXP('Capital Market Assumptions'!#REF!+'Capital Market Assumptions'!#REF!*'Random Draws'!O923)</f>
        <v>#REF!</v>
      </c>
      <c r="Q924" s="6" t="e">
        <f>CC924*EXP('Capital Market Assumptions'!#REF!+'Capital Market Assumptions'!#REF!*'Random Draws'!P923)</f>
        <v>#REF!</v>
      </c>
      <c r="R924" s="6" t="e">
        <f>CD924*EXP('Capital Market Assumptions'!#REF!+'Capital Market Assumptions'!#REF!*'Random Draws'!Q923)</f>
        <v>#REF!</v>
      </c>
      <c r="S924" s="6" t="e">
        <f>CE924*EXP('Capital Market Assumptions'!#REF!+'Capital Market Assumptions'!#REF!*'Random Draws'!R923)</f>
        <v>#REF!</v>
      </c>
      <c r="T924" s="6" t="e">
        <f>CF924*EXP('Capital Market Assumptions'!#REF!+'Capital Market Assumptions'!#REF!*'Random Draws'!S923)</f>
        <v>#REF!</v>
      </c>
      <c r="U924" s="6" t="e">
        <f>CG924*EXP('Capital Market Assumptions'!#REF!+'Capital Market Assumptions'!#REF!*'Random Draws'!T923)</f>
        <v>#REF!</v>
      </c>
      <c r="V924" s="6" t="e">
        <f>CH924*EXP('Capital Market Assumptions'!#REF!+'Capital Market Assumptions'!#REF!*'Random Draws'!U923)</f>
        <v>#REF!</v>
      </c>
      <c r="W924" s="6" t="e">
        <f>CI924*EXP('Capital Market Assumptions'!#REF!+'Capital Market Assumptions'!#REF!*'Random Draws'!V923)</f>
        <v>#REF!</v>
      </c>
      <c r="X924" s="6" t="e">
        <f>CJ924*EXP('Capital Market Assumptions'!#REF!+'Capital Market Assumptions'!#REF!*'Random Draws'!W923)</f>
        <v>#REF!</v>
      </c>
      <c r="Y924" s="6" t="e">
        <f>CK924*EXP('Capital Market Assumptions'!#REF!+'Capital Market Assumptions'!#REF!*'Random Draws'!X923)</f>
        <v>#REF!</v>
      </c>
      <c r="Z924" s="6" t="e">
        <f>CL924*EXP('Capital Market Assumptions'!#REF!+'Capital Market Assumptions'!#REF!*'Random Draws'!Y923)</f>
        <v>#REF!</v>
      </c>
      <c r="AA924" s="6" t="e">
        <f>CM924*EXP('Capital Market Assumptions'!#REF!+'Capital Market Assumptions'!#REF!*'Random Draws'!Z923)</f>
        <v>#REF!</v>
      </c>
      <c r="AB924" s="6" t="e">
        <f>CN924*EXP('Capital Market Assumptions'!#REF!+'Capital Market Assumptions'!#REF!*'Random Draws'!AA923)</f>
        <v>#REF!</v>
      </c>
      <c r="AC924" s="6" t="e">
        <f>CO924*EXP('Capital Market Assumptions'!#REF!+'Capital Market Assumptions'!#REF!*'Random Draws'!AB923)</f>
        <v>#REF!</v>
      </c>
      <c r="AD924" s="6" t="e">
        <f>CP924*EXP('Capital Market Assumptions'!#REF!+'Capital Market Assumptions'!#REF!*'Random Draws'!AC923)</f>
        <v>#REF!</v>
      </c>
      <c r="AE924" s="6" t="e">
        <f>CQ924*EXP('Capital Market Assumptions'!#REF!+'Capital Market Assumptions'!#REF!*'Random Draws'!AD923)</f>
        <v>#REF!</v>
      </c>
      <c r="AF924" s="6" t="e">
        <f>CR924*EXP('Capital Market Assumptions'!#REF!+'Capital Market Assumptions'!#REF!*'Random Draws'!AE923)</f>
        <v>#REF!</v>
      </c>
      <c r="AH924">
        <f t="shared" si="1091"/>
        <v>4.2999999999999261E-2</v>
      </c>
      <c r="AI924">
        <f t="shared" si="1092"/>
        <v>1.0600000000000023</v>
      </c>
      <c r="AJ924">
        <f t="shared" si="1093"/>
        <v>2.0930000000000035</v>
      </c>
      <c r="AK924">
        <f t="shared" si="1094"/>
        <v>3.1530000000000058</v>
      </c>
      <c r="AL924">
        <f t="shared" si="1095"/>
        <v>4.2659999999999911</v>
      </c>
      <c r="AM924">
        <f t="shared" si="1096"/>
        <v>5.3020000000000067</v>
      </c>
      <c r="AN924">
        <f t="shared" si="1097"/>
        <v>6.3569999999999993</v>
      </c>
      <c r="AO924">
        <f t="shared" si="1098"/>
        <v>7.3900000000000006</v>
      </c>
      <c r="AP924">
        <f t="shared" si="1099"/>
        <v>8.3549999999999898</v>
      </c>
      <c r="AQ924">
        <f t="shared" si="1100"/>
        <v>9.2480000000000047</v>
      </c>
      <c r="AR924">
        <v>9.9540000000000006</v>
      </c>
      <c r="AS924">
        <v>10.536</v>
      </c>
      <c r="AT924">
        <v>11.061999999999999</v>
      </c>
      <c r="AU924">
        <v>11.587</v>
      </c>
      <c r="AV924">
        <v>12.256</v>
      </c>
      <c r="AW924">
        <v>12.815</v>
      </c>
      <c r="AX924">
        <v>13.287000000000001</v>
      </c>
      <c r="AY924">
        <v>13.785</v>
      </c>
      <c r="AZ924">
        <v>14.218999999999999</v>
      </c>
      <c r="BA924">
        <v>14.718999999999999</v>
      </c>
      <c r="BB924" t="e">
        <f>LRP!#REF!</f>
        <v>#REF!</v>
      </c>
      <c r="BC924" t="e">
        <f>LRP!#REF!</f>
        <v>#REF!</v>
      </c>
      <c r="BD924" t="e">
        <f>LRP!#REF!</f>
        <v>#REF!</v>
      </c>
      <c r="BE924" t="e">
        <f>LRP!#REF!</f>
        <v>#REF!</v>
      </c>
      <c r="BF924" t="e">
        <f>LRP!#REF!</f>
        <v>#REF!</v>
      </c>
      <c r="BG924" t="e">
        <f>LRP!#REF!</f>
        <v>#REF!</v>
      </c>
      <c r="BH924" t="e">
        <f>LRP!#REF!</f>
        <v>#REF!</v>
      </c>
      <c r="BI924" t="e">
        <f>LRP!#REF!</f>
        <v>#REF!</v>
      </c>
      <c r="BJ924" t="e">
        <f>LRP!#REF!</f>
        <v>#REF!</v>
      </c>
      <c r="BK924" t="e">
        <f>LRP!#REF!</f>
        <v>#REF!</v>
      </c>
      <c r="BM924">
        <f t="shared" si="1144"/>
        <v>471</v>
      </c>
      <c r="BN924">
        <f t="shared" si="1144"/>
        <v>471</v>
      </c>
      <c r="BO924">
        <f t="shared" si="1144"/>
        <v>471</v>
      </c>
      <c r="BP924" s="6" t="e">
        <f t="shared" si="1101"/>
        <v>#REF!</v>
      </c>
      <c r="BQ924" s="6" t="e">
        <f t="shared" si="1102"/>
        <v>#REF!</v>
      </c>
      <c r="BR924" s="6" t="e">
        <f t="shared" si="1103"/>
        <v>#REF!</v>
      </c>
      <c r="BS924" s="6" t="e">
        <f t="shared" si="1104"/>
        <v>#REF!</v>
      </c>
      <c r="BT924" s="6" t="e">
        <f t="shared" si="1105"/>
        <v>#REF!</v>
      </c>
      <c r="BU924" s="6" t="e">
        <f t="shared" si="1106"/>
        <v>#REF!</v>
      </c>
      <c r="BV924" s="6" t="e">
        <f t="shared" si="1107"/>
        <v>#REF!</v>
      </c>
      <c r="BW924" s="6" t="e">
        <f t="shared" si="1108"/>
        <v>#REF!</v>
      </c>
      <c r="BX924" s="6" t="e">
        <f t="shared" si="1109"/>
        <v>#REF!</v>
      </c>
      <c r="BY924" s="6" t="e">
        <f t="shared" si="1110"/>
        <v>#REF!</v>
      </c>
      <c r="BZ924" s="6" t="e">
        <f t="shared" si="1111"/>
        <v>#REF!</v>
      </c>
      <c r="CA924" s="6" t="e">
        <f t="shared" si="1112"/>
        <v>#REF!</v>
      </c>
      <c r="CB924" s="6" t="e">
        <f t="shared" si="1113"/>
        <v>#REF!</v>
      </c>
      <c r="CC924" s="6" t="e">
        <f t="shared" si="1114"/>
        <v>#REF!</v>
      </c>
      <c r="CD924" s="6" t="e">
        <f t="shared" si="1115"/>
        <v>#REF!</v>
      </c>
      <c r="CE924" s="6" t="e">
        <f t="shared" si="1116"/>
        <v>#REF!</v>
      </c>
      <c r="CF924" s="6" t="e">
        <f t="shared" si="1117"/>
        <v>#REF!</v>
      </c>
      <c r="CG924" s="6" t="e">
        <f t="shared" si="1118"/>
        <v>#REF!</v>
      </c>
      <c r="CH924" s="6" t="e">
        <f t="shared" si="1119"/>
        <v>#REF!</v>
      </c>
      <c r="CI924" s="6" t="e">
        <f t="shared" si="1120"/>
        <v>#REF!</v>
      </c>
      <c r="CJ924" s="6" t="e">
        <f t="shared" si="1083"/>
        <v>#REF!</v>
      </c>
      <c r="CK924" s="6" t="e">
        <f t="shared" si="1083"/>
        <v>#REF!</v>
      </c>
      <c r="CL924" s="6" t="e">
        <f t="shared" si="1083"/>
        <v>#REF!</v>
      </c>
      <c r="CM924" s="6" t="e">
        <f t="shared" si="1083"/>
        <v>#REF!</v>
      </c>
      <c r="CN924" s="6" t="e">
        <f t="shared" si="1083"/>
        <v>#REF!</v>
      </c>
      <c r="CO924" s="6" t="e">
        <f t="shared" si="1081"/>
        <v>#REF!</v>
      </c>
      <c r="CP924" s="6" t="e">
        <f t="shared" si="1081"/>
        <v>#REF!</v>
      </c>
      <c r="CQ924" s="6" t="e">
        <f t="shared" si="1081"/>
        <v>#REF!</v>
      </c>
      <c r="CR924" s="6" t="e">
        <f t="shared" si="1081"/>
        <v>#REF!</v>
      </c>
      <c r="CS924" s="6" t="e">
        <f t="shared" si="1081"/>
        <v>#REF!</v>
      </c>
      <c r="CU924" s="6" t="e">
        <f t="shared" si="1121"/>
        <v>#REF!</v>
      </c>
      <c r="CV924" s="6" t="e">
        <f t="shared" si="1122"/>
        <v>#REF!</v>
      </c>
      <c r="CW924" s="6" t="e">
        <f t="shared" si="1123"/>
        <v>#REF!</v>
      </c>
      <c r="CX924" s="6" t="e">
        <f t="shared" si="1124"/>
        <v>#REF!</v>
      </c>
      <c r="CY924" s="6" t="e">
        <f t="shared" si="1125"/>
        <v>#REF!</v>
      </c>
      <c r="CZ924" s="6" t="e">
        <f t="shared" si="1126"/>
        <v>#REF!</v>
      </c>
      <c r="DA924" s="6" t="e">
        <f t="shared" si="1127"/>
        <v>#REF!</v>
      </c>
      <c r="DB924" s="6" t="e">
        <f t="shared" si="1128"/>
        <v>#REF!</v>
      </c>
      <c r="DC924" s="6" t="e">
        <f t="shared" si="1129"/>
        <v>#REF!</v>
      </c>
      <c r="DD924" s="6" t="e">
        <f t="shared" si="1130"/>
        <v>#REF!</v>
      </c>
      <c r="DE924" s="6" t="e">
        <f t="shared" si="1131"/>
        <v>#REF!</v>
      </c>
      <c r="DF924" s="6" t="e">
        <f t="shared" si="1132"/>
        <v>#REF!</v>
      </c>
      <c r="DG924" s="6" t="e">
        <f t="shared" si="1133"/>
        <v>#REF!</v>
      </c>
      <c r="DH924" s="6" t="e">
        <f t="shared" si="1134"/>
        <v>#REF!</v>
      </c>
      <c r="DI924" s="6" t="e">
        <f t="shared" si="1135"/>
        <v>#REF!</v>
      </c>
      <c r="DJ924" s="6" t="e">
        <f t="shared" si="1136"/>
        <v>#REF!</v>
      </c>
      <c r="DK924" s="6" t="e">
        <f t="shared" si="1137"/>
        <v>#REF!</v>
      </c>
      <c r="DL924" s="6" t="e">
        <f t="shared" si="1138"/>
        <v>#REF!</v>
      </c>
      <c r="DM924" s="6" t="e">
        <f t="shared" si="1139"/>
        <v>#REF!</v>
      </c>
      <c r="DN924" s="6" t="e">
        <f t="shared" si="1140"/>
        <v>#REF!</v>
      </c>
      <c r="DO924" s="6" t="e">
        <f t="shared" si="1084"/>
        <v>#REF!</v>
      </c>
      <c r="DP924" s="6" t="e">
        <f t="shared" si="1084"/>
        <v>#REF!</v>
      </c>
      <c r="DQ924" s="6" t="e">
        <f t="shared" si="1084"/>
        <v>#REF!</v>
      </c>
      <c r="DR924" s="6" t="e">
        <f t="shared" si="1084"/>
        <v>#REF!</v>
      </c>
      <c r="DS924" s="6" t="e">
        <f t="shared" si="1084"/>
        <v>#REF!</v>
      </c>
      <c r="DT924" s="6" t="e">
        <f t="shared" si="1082"/>
        <v>#REF!</v>
      </c>
      <c r="DU924" s="6" t="e">
        <f t="shared" si="1082"/>
        <v>#REF!</v>
      </c>
      <c r="DV924" s="6" t="e">
        <f t="shared" si="1082"/>
        <v>#REF!</v>
      </c>
      <c r="DW924" s="6" t="e">
        <f t="shared" si="1082"/>
        <v>#REF!</v>
      </c>
      <c r="DX924" s="6" t="e">
        <f t="shared" si="1082"/>
        <v>#REF!</v>
      </c>
      <c r="DZ924" s="6" t="e">
        <f t="shared" si="1146"/>
        <v>#REF!</v>
      </c>
      <c r="EA924" s="6" t="e">
        <f t="shared" si="1146"/>
        <v>#REF!</v>
      </c>
      <c r="EB924" s="6" t="e">
        <f t="shared" si="1146"/>
        <v>#REF!</v>
      </c>
      <c r="EC924" s="6" t="e">
        <f t="shared" si="1145"/>
        <v>#REF!</v>
      </c>
      <c r="ED924" s="6" t="e">
        <f t="shared" si="1145"/>
        <v>#REF!</v>
      </c>
      <c r="EE924" s="6" t="e">
        <f t="shared" si="1145"/>
        <v>#REF!</v>
      </c>
      <c r="EF924" s="6" t="e">
        <f t="shared" si="1145"/>
        <v>#REF!</v>
      </c>
      <c r="EG924" s="6" t="e">
        <f t="shared" si="1145"/>
        <v>#REF!</v>
      </c>
      <c r="EH924" s="6" t="e">
        <f t="shared" si="1145"/>
        <v>#REF!</v>
      </c>
      <c r="EI924" s="6" t="e">
        <f t="shared" si="1145"/>
        <v>#REF!</v>
      </c>
      <c r="EJ924" s="6" t="e">
        <f t="shared" si="1145"/>
        <v>#REF!</v>
      </c>
      <c r="EK924" s="6" t="e">
        <f t="shared" si="1145"/>
        <v>#REF!</v>
      </c>
      <c r="EL924" s="6" t="e">
        <f t="shared" si="1145"/>
        <v>#REF!</v>
      </c>
      <c r="EM924" s="6" t="e">
        <f t="shared" si="1145"/>
        <v>#REF!</v>
      </c>
      <c r="EN924" s="6" t="e">
        <f t="shared" si="1087"/>
        <v>#REF!</v>
      </c>
      <c r="EO924" s="6" t="e">
        <f t="shared" si="1087"/>
        <v>#REF!</v>
      </c>
      <c r="EP924" s="6" t="e">
        <f t="shared" si="1079"/>
        <v>#REF!</v>
      </c>
      <c r="EQ924" s="6" t="e">
        <f t="shared" si="1079"/>
        <v>#REF!</v>
      </c>
      <c r="ER924" s="6" t="e">
        <f t="shared" si="1079"/>
        <v>#REF!</v>
      </c>
      <c r="ES924" s="6" t="e">
        <f t="shared" si="1079"/>
        <v>#REF!</v>
      </c>
      <c r="ET924" s="6" t="e">
        <f t="shared" si="1079"/>
        <v>#REF!</v>
      </c>
      <c r="EU924" s="6" t="e">
        <f t="shared" si="1078"/>
        <v>#REF!</v>
      </c>
      <c r="EV924" s="6" t="e">
        <f t="shared" si="1078"/>
        <v>#REF!</v>
      </c>
      <c r="EW924" s="6" t="e">
        <f t="shared" si="1073"/>
        <v>#REF!</v>
      </c>
      <c r="EX924" s="6" t="e">
        <f t="shared" si="1073"/>
        <v>#REF!</v>
      </c>
      <c r="EY924" s="6" t="e">
        <f t="shared" si="1073"/>
        <v>#REF!</v>
      </c>
      <c r="EZ924" s="6" t="e">
        <f t="shared" si="1073"/>
        <v>#REF!</v>
      </c>
      <c r="FA924" s="6" t="e">
        <f t="shared" si="1073"/>
        <v>#REF!</v>
      </c>
      <c r="FB924" s="6" t="e">
        <f t="shared" si="1073"/>
        <v>#REF!</v>
      </c>
      <c r="FC924" s="6" t="e">
        <f t="shared" si="1073"/>
        <v>#REF!</v>
      </c>
      <c r="FE924" s="6" t="e">
        <f t="shared" si="1143"/>
        <v>#REF!</v>
      </c>
      <c r="FF924" s="6" t="e">
        <f t="shared" si="1143"/>
        <v>#REF!</v>
      </c>
      <c r="FG924" s="6" t="e">
        <f t="shared" si="1143"/>
        <v>#REF!</v>
      </c>
      <c r="FH924" s="6" t="e">
        <f t="shared" si="1143"/>
        <v>#REF!</v>
      </c>
      <c r="FI924" s="6" t="e">
        <f t="shared" si="1143"/>
        <v>#REF!</v>
      </c>
      <c r="FJ924" s="6" t="e">
        <f t="shared" si="1143"/>
        <v>#REF!</v>
      </c>
      <c r="FK924" s="6" t="e">
        <f t="shared" si="1143"/>
        <v>#REF!</v>
      </c>
      <c r="FL924" s="6" t="e">
        <f t="shared" si="1143"/>
        <v>#REF!</v>
      </c>
      <c r="FM924" s="6" t="e">
        <f t="shared" si="1143"/>
        <v>#REF!</v>
      </c>
      <c r="FN924" s="6" t="e">
        <f t="shared" si="1141"/>
        <v>#REF!</v>
      </c>
      <c r="FO924" s="6" t="e">
        <f t="shared" si="1086"/>
        <v>#REF!</v>
      </c>
      <c r="FP924" s="6" t="e">
        <f t="shared" si="1086"/>
        <v>#REF!</v>
      </c>
      <c r="FQ924" s="6" t="e">
        <f t="shared" si="1086"/>
        <v>#REF!</v>
      </c>
      <c r="FR924" s="6" t="e">
        <f t="shared" si="1086"/>
        <v>#REF!</v>
      </c>
      <c r="FS924" s="6" t="e">
        <f t="shared" si="1086"/>
        <v>#REF!</v>
      </c>
      <c r="FT924" s="6" t="e">
        <f t="shared" si="1086"/>
        <v>#REF!</v>
      </c>
      <c r="FU924" s="6" t="e">
        <f t="shared" si="1086"/>
        <v>#REF!</v>
      </c>
      <c r="FV924" s="6" t="e">
        <f t="shared" si="1086"/>
        <v>#REF!</v>
      </c>
      <c r="FW924" s="6" t="e">
        <f t="shared" si="1086"/>
        <v>#REF!</v>
      </c>
      <c r="FX924" s="6" t="e">
        <f t="shared" si="1089"/>
        <v>#REF!</v>
      </c>
      <c r="FY924" s="6" t="e">
        <f t="shared" si="1089"/>
        <v>#REF!</v>
      </c>
      <c r="FZ924" s="6" t="e">
        <f t="shared" si="1089"/>
        <v>#REF!</v>
      </c>
      <c r="GA924" s="6" t="e">
        <f t="shared" si="1089"/>
        <v>#REF!</v>
      </c>
      <c r="GB924" s="6" t="e">
        <f t="shared" si="1089"/>
        <v>#REF!</v>
      </c>
      <c r="GC924" s="6" t="e">
        <f t="shared" si="1085"/>
        <v>#REF!</v>
      </c>
      <c r="GD924" s="6" t="e">
        <f t="shared" si="1085"/>
        <v>#REF!</v>
      </c>
      <c r="GE924" s="6" t="e">
        <f t="shared" si="1085"/>
        <v>#REF!</v>
      </c>
      <c r="GF924" s="6" t="e">
        <f t="shared" si="1085"/>
        <v>#REF!</v>
      </c>
      <c r="GG924" s="6" t="e">
        <f t="shared" si="1085"/>
        <v>#REF!</v>
      </c>
      <c r="GH924" s="6" t="e">
        <f t="shared" si="1085"/>
        <v>#REF!</v>
      </c>
    </row>
    <row r="925" spans="1:190" x14ac:dyDescent="0.3">
      <c r="A925">
        <f t="shared" si="1142"/>
        <v>921</v>
      </c>
      <c r="B925">
        <f t="shared" si="1090"/>
        <v>471</v>
      </c>
      <c r="C925" s="64" t="e">
        <f>BO925*EXP('Capital Market Assumptions'!#REF!+'Capital Market Assumptions'!#REF!*'Random Draws'!B924)</f>
        <v>#REF!</v>
      </c>
      <c r="D925" s="64" t="e">
        <f>BP925*EXP('Capital Market Assumptions'!#REF!+'Capital Market Assumptions'!#REF!*'Random Draws'!C924)</f>
        <v>#REF!</v>
      </c>
      <c r="E925" s="64" t="e">
        <f>BQ925*EXP('Capital Market Assumptions'!#REF!+'Capital Market Assumptions'!#REF!*'Random Draws'!D924)</f>
        <v>#REF!</v>
      </c>
      <c r="F925" s="64" t="e">
        <f>BR925*EXP('Capital Market Assumptions'!#REF!+'Capital Market Assumptions'!#REF!*'Random Draws'!E924)</f>
        <v>#REF!</v>
      </c>
      <c r="G925" s="64" t="e">
        <f>BS925*EXP('Capital Market Assumptions'!#REF!+'Capital Market Assumptions'!#REF!*'Random Draws'!F924)</f>
        <v>#REF!</v>
      </c>
      <c r="H925" s="6" t="e">
        <f>BT925*EXP('Capital Market Assumptions'!#REF!+'Capital Market Assumptions'!#REF!*'Random Draws'!G924)</f>
        <v>#REF!</v>
      </c>
      <c r="I925" s="6" t="e">
        <f>BU925*EXP('Capital Market Assumptions'!#REF!+'Capital Market Assumptions'!#REF!*'Random Draws'!H924)</f>
        <v>#REF!</v>
      </c>
      <c r="J925" s="6" t="e">
        <f>BV925*EXP('Capital Market Assumptions'!#REF!+'Capital Market Assumptions'!#REF!*'Random Draws'!I924)</f>
        <v>#REF!</v>
      </c>
      <c r="K925" s="6" t="e">
        <f>BW925*EXP('Capital Market Assumptions'!#REF!+'Capital Market Assumptions'!#REF!*'Random Draws'!J924)</f>
        <v>#REF!</v>
      </c>
      <c r="L925" s="6" t="e">
        <f>BX925*EXP('Capital Market Assumptions'!#REF!+'Capital Market Assumptions'!#REF!*'Random Draws'!K924)</f>
        <v>#REF!</v>
      </c>
      <c r="M925" s="6" t="e">
        <f>BY925*EXP('Capital Market Assumptions'!#REF!+'Capital Market Assumptions'!#REF!*'Random Draws'!L924)</f>
        <v>#REF!</v>
      </c>
      <c r="N925" s="6" t="e">
        <f>BZ925*EXP('Capital Market Assumptions'!#REF!+'Capital Market Assumptions'!#REF!*'Random Draws'!M924)</f>
        <v>#REF!</v>
      </c>
      <c r="O925" s="6" t="e">
        <f>CA925*EXP('Capital Market Assumptions'!#REF!+'Capital Market Assumptions'!#REF!*'Random Draws'!N924)</f>
        <v>#REF!</v>
      </c>
      <c r="P925" s="6" t="e">
        <f>CB925*EXP('Capital Market Assumptions'!#REF!+'Capital Market Assumptions'!#REF!*'Random Draws'!O924)</f>
        <v>#REF!</v>
      </c>
      <c r="Q925" s="6" t="e">
        <f>CC925*EXP('Capital Market Assumptions'!#REF!+'Capital Market Assumptions'!#REF!*'Random Draws'!P924)</f>
        <v>#REF!</v>
      </c>
      <c r="R925" s="6" t="e">
        <f>CD925*EXP('Capital Market Assumptions'!#REF!+'Capital Market Assumptions'!#REF!*'Random Draws'!Q924)</f>
        <v>#REF!</v>
      </c>
      <c r="S925" s="6" t="e">
        <f>CE925*EXP('Capital Market Assumptions'!#REF!+'Capital Market Assumptions'!#REF!*'Random Draws'!R924)</f>
        <v>#REF!</v>
      </c>
      <c r="T925" s="6" t="e">
        <f>CF925*EXP('Capital Market Assumptions'!#REF!+'Capital Market Assumptions'!#REF!*'Random Draws'!S924)</f>
        <v>#REF!</v>
      </c>
      <c r="U925" s="6" t="e">
        <f>CG925*EXP('Capital Market Assumptions'!#REF!+'Capital Market Assumptions'!#REF!*'Random Draws'!T924)</f>
        <v>#REF!</v>
      </c>
      <c r="V925" s="6" t="e">
        <f>CH925*EXP('Capital Market Assumptions'!#REF!+'Capital Market Assumptions'!#REF!*'Random Draws'!U924)</f>
        <v>#REF!</v>
      </c>
      <c r="W925" s="6" t="e">
        <f>CI925*EXP('Capital Market Assumptions'!#REF!+'Capital Market Assumptions'!#REF!*'Random Draws'!V924)</f>
        <v>#REF!</v>
      </c>
      <c r="X925" s="6" t="e">
        <f>CJ925*EXP('Capital Market Assumptions'!#REF!+'Capital Market Assumptions'!#REF!*'Random Draws'!W924)</f>
        <v>#REF!</v>
      </c>
      <c r="Y925" s="6" t="e">
        <f>CK925*EXP('Capital Market Assumptions'!#REF!+'Capital Market Assumptions'!#REF!*'Random Draws'!X924)</f>
        <v>#REF!</v>
      </c>
      <c r="Z925" s="6" t="e">
        <f>CL925*EXP('Capital Market Assumptions'!#REF!+'Capital Market Assumptions'!#REF!*'Random Draws'!Y924)</f>
        <v>#REF!</v>
      </c>
      <c r="AA925" s="6" t="e">
        <f>CM925*EXP('Capital Market Assumptions'!#REF!+'Capital Market Assumptions'!#REF!*'Random Draws'!Z924)</f>
        <v>#REF!</v>
      </c>
      <c r="AB925" s="6" t="e">
        <f>CN925*EXP('Capital Market Assumptions'!#REF!+'Capital Market Assumptions'!#REF!*'Random Draws'!AA924)</f>
        <v>#REF!</v>
      </c>
      <c r="AC925" s="6" t="e">
        <f>CO925*EXP('Capital Market Assumptions'!#REF!+'Capital Market Assumptions'!#REF!*'Random Draws'!AB924)</f>
        <v>#REF!</v>
      </c>
      <c r="AD925" s="6" t="e">
        <f>CP925*EXP('Capital Market Assumptions'!#REF!+'Capital Market Assumptions'!#REF!*'Random Draws'!AC924)</f>
        <v>#REF!</v>
      </c>
      <c r="AE925" s="6" t="e">
        <f>CQ925*EXP('Capital Market Assumptions'!#REF!+'Capital Market Assumptions'!#REF!*'Random Draws'!AD924)</f>
        <v>#REF!</v>
      </c>
      <c r="AF925" s="6" t="e">
        <f>CR925*EXP('Capital Market Assumptions'!#REF!+'Capital Market Assumptions'!#REF!*'Random Draws'!AE924)</f>
        <v>#REF!</v>
      </c>
      <c r="AH925">
        <f t="shared" si="1091"/>
        <v>4.2999999999999261E-2</v>
      </c>
      <c r="AI925">
        <f t="shared" si="1092"/>
        <v>1.0600000000000023</v>
      </c>
      <c r="AJ925">
        <f t="shared" si="1093"/>
        <v>2.0930000000000035</v>
      </c>
      <c r="AK925">
        <f t="shared" si="1094"/>
        <v>3.1530000000000058</v>
      </c>
      <c r="AL925">
        <f t="shared" si="1095"/>
        <v>4.2659999999999911</v>
      </c>
      <c r="AM925">
        <f t="shared" si="1096"/>
        <v>5.3020000000000067</v>
      </c>
      <c r="AN925">
        <f t="shared" si="1097"/>
        <v>6.3569999999999993</v>
      </c>
      <c r="AO925">
        <f t="shared" si="1098"/>
        <v>7.3900000000000006</v>
      </c>
      <c r="AP925">
        <f t="shared" si="1099"/>
        <v>8.3549999999999898</v>
      </c>
      <c r="AQ925">
        <f t="shared" si="1100"/>
        <v>9.2480000000000047</v>
      </c>
      <c r="AR925">
        <v>9.9540000000000006</v>
      </c>
      <c r="AS925">
        <v>10.536</v>
      </c>
      <c r="AT925">
        <v>11.061999999999999</v>
      </c>
      <c r="AU925">
        <v>11.587</v>
      </c>
      <c r="AV925">
        <v>12.256</v>
      </c>
      <c r="AW925">
        <v>12.815</v>
      </c>
      <c r="AX925">
        <v>13.287000000000001</v>
      </c>
      <c r="AY925">
        <v>13.785</v>
      </c>
      <c r="AZ925">
        <v>14.218999999999999</v>
      </c>
      <c r="BA925">
        <v>14.718999999999999</v>
      </c>
      <c r="BB925" t="e">
        <f>LRP!#REF!</f>
        <v>#REF!</v>
      </c>
      <c r="BC925" t="e">
        <f>LRP!#REF!</f>
        <v>#REF!</v>
      </c>
      <c r="BD925" t="e">
        <f>LRP!#REF!</f>
        <v>#REF!</v>
      </c>
      <c r="BE925" t="e">
        <f>LRP!#REF!</f>
        <v>#REF!</v>
      </c>
      <c r="BF925" t="e">
        <f>LRP!#REF!</f>
        <v>#REF!</v>
      </c>
      <c r="BG925" t="e">
        <f>LRP!#REF!</f>
        <v>#REF!</v>
      </c>
      <c r="BH925" t="e">
        <f>LRP!#REF!</f>
        <v>#REF!</v>
      </c>
      <c r="BI925" t="e">
        <f>LRP!#REF!</f>
        <v>#REF!</v>
      </c>
      <c r="BJ925" t="e">
        <f>LRP!#REF!</f>
        <v>#REF!</v>
      </c>
      <c r="BK925" t="e">
        <f>LRP!#REF!</f>
        <v>#REF!</v>
      </c>
      <c r="BM925">
        <f t="shared" ref="BM925:BO944" si="1147">int</f>
        <v>471</v>
      </c>
      <c r="BN925">
        <f t="shared" si="1147"/>
        <v>471</v>
      </c>
      <c r="BO925">
        <f t="shared" si="1147"/>
        <v>471</v>
      </c>
      <c r="BP925" s="6" t="e">
        <f t="shared" si="1101"/>
        <v>#REF!</v>
      </c>
      <c r="BQ925" s="6" t="e">
        <f t="shared" si="1102"/>
        <v>#REF!</v>
      </c>
      <c r="BR925" s="6" t="e">
        <f t="shared" si="1103"/>
        <v>#REF!</v>
      </c>
      <c r="BS925" s="6" t="e">
        <f t="shared" si="1104"/>
        <v>#REF!</v>
      </c>
      <c r="BT925" s="6" t="e">
        <f t="shared" si="1105"/>
        <v>#REF!</v>
      </c>
      <c r="BU925" s="6" t="e">
        <f t="shared" si="1106"/>
        <v>#REF!</v>
      </c>
      <c r="BV925" s="6" t="e">
        <f t="shared" si="1107"/>
        <v>#REF!</v>
      </c>
      <c r="BW925" s="6" t="e">
        <f t="shared" si="1108"/>
        <v>#REF!</v>
      </c>
      <c r="BX925" s="6" t="e">
        <f t="shared" si="1109"/>
        <v>#REF!</v>
      </c>
      <c r="BY925" s="6" t="e">
        <f t="shared" si="1110"/>
        <v>#REF!</v>
      </c>
      <c r="BZ925" s="6" t="e">
        <f t="shared" si="1111"/>
        <v>#REF!</v>
      </c>
      <c r="CA925" s="6" t="e">
        <f t="shared" si="1112"/>
        <v>#REF!</v>
      </c>
      <c r="CB925" s="6" t="e">
        <f t="shared" si="1113"/>
        <v>#REF!</v>
      </c>
      <c r="CC925" s="6" t="e">
        <f t="shared" si="1114"/>
        <v>#REF!</v>
      </c>
      <c r="CD925" s="6" t="e">
        <f t="shared" si="1115"/>
        <v>#REF!</v>
      </c>
      <c r="CE925" s="6" t="e">
        <f t="shared" si="1116"/>
        <v>#REF!</v>
      </c>
      <c r="CF925" s="6" t="e">
        <f t="shared" si="1117"/>
        <v>#REF!</v>
      </c>
      <c r="CG925" s="6" t="e">
        <f t="shared" si="1118"/>
        <v>#REF!</v>
      </c>
      <c r="CH925" s="6" t="e">
        <f t="shared" si="1119"/>
        <v>#REF!</v>
      </c>
      <c r="CI925" s="6" t="e">
        <f t="shared" si="1120"/>
        <v>#REF!</v>
      </c>
      <c r="CJ925" s="6" t="e">
        <f t="shared" si="1083"/>
        <v>#REF!</v>
      </c>
      <c r="CK925" s="6" t="e">
        <f t="shared" si="1083"/>
        <v>#REF!</v>
      </c>
      <c r="CL925" s="6" t="e">
        <f t="shared" si="1083"/>
        <v>#REF!</v>
      </c>
      <c r="CM925" s="6" t="e">
        <f t="shared" si="1083"/>
        <v>#REF!</v>
      </c>
      <c r="CN925" s="6" t="e">
        <f t="shared" si="1083"/>
        <v>#REF!</v>
      </c>
      <c r="CO925" s="6" t="e">
        <f t="shared" si="1081"/>
        <v>#REF!</v>
      </c>
      <c r="CP925" s="6" t="e">
        <f t="shared" si="1081"/>
        <v>#REF!</v>
      </c>
      <c r="CQ925" s="6" t="e">
        <f t="shared" si="1081"/>
        <v>#REF!</v>
      </c>
      <c r="CR925" s="6" t="e">
        <f t="shared" si="1081"/>
        <v>#REF!</v>
      </c>
      <c r="CS925" s="6" t="e">
        <f t="shared" si="1081"/>
        <v>#REF!</v>
      </c>
      <c r="CU925" s="6" t="e">
        <f t="shared" si="1121"/>
        <v>#REF!</v>
      </c>
      <c r="CV925" s="6" t="e">
        <f t="shared" si="1122"/>
        <v>#REF!</v>
      </c>
      <c r="CW925" s="6" t="e">
        <f t="shared" si="1123"/>
        <v>#REF!</v>
      </c>
      <c r="CX925" s="6" t="e">
        <f t="shared" si="1124"/>
        <v>#REF!</v>
      </c>
      <c r="CY925" s="6" t="e">
        <f t="shared" si="1125"/>
        <v>#REF!</v>
      </c>
      <c r="CZ925" s="6" t="e">
        <f t="shared" si="1126"/>
        <v>#REF!</v>
      </c>
      <c r="DA925" s="6" t="e">
        <f t="shared" si="1127"/>
        <v>#REF!</v>
      </c>
      <c r="DB925" s="6" t="e">
        <f t="shared" si="1128"/>
        <v>#REF!</v>
      </c>
      <c r="DC925" s="6" t="e">
        <f t="shared" si="1129"/>
        <v>#REF!</v>
      </c>
      <c r="DD925" s="6" t="e">
        <f t="shared" si="1130"/>
        <v>#REF!</v>
      </c>
      <c r="DE925" s="6" t="e">
        <f t="shared" si="1131"/>
        <v>#REF!</v>
      </c>
      <c r="DF925" s="6" t="e">
        <f t="shared" si="1132"/>
        <v>#REF!</v>
      </c>
      <c r="DG925" s="6" t="e">
        <f t="shared" si="1133"/>
        <v>#REF!</v>
      </c>
      <c r="DH925" s="6" t="e">
        <f t="shared" si="1134"/>
        <v>#REF!</v>
      </c>
      <c r="DI925" s="6" t="e">
        <f t="shared" si="1135"/>
        <v>#REF!</v>
      </c>
      <c r="DJ925" s="6" t="e">
        <f t="shared" si="1136"/>
        <v>#REF!</v>
      </c>
      <c r="DK925" s="6" t="e">
        <f t="shared" si="1137"/>
        <v>#REF!</v>
      </c>
      <c r="DL925" s="6" t="e">
        <f t="shared" si="1138"/>
        <v>#REF!</v>
      </c>
      <c r="DM925" s="6" t="e">
        <f t="shared" si="1139"/>
        <v>#REF!</v>
      </c>
      <c r="DN925" s="6" t="e">
        <f t="shared" si="1140"/>
        <v>#REF!</v>
      </c>
      <c r="DO925" s="6" t="e">
        <f t="shared" si="1084"/>
        <v>#REF!</v>
      </c>
      <c r="DP925" s="6" t="e">
        <f t="shared" si="1084"/>
        <v>#REF!</v>
      </c>
      <c r="DQ925" s="6" t="e">
        <f t="shared" si="1084"/>
        <v>#REF!</v>
      </c>
      <c r="DR925" s="6" t="e">
        <f t="shared" si="1084"/>
        <v>#REF!</v>
      </c>
      <c r="DS925" s="6" t="e">
        <f t="shared" si="1084"/>
        <v>#REF!</v>
      </c>
      <c r="DT925" s="6" t="e">
        <f t="shared" si="1082"/>
        <v>#REF!</v>
      </c>
      <c r="DU925" s="6" t="e">
        <f t="shared" si="1082"/>
        <v>#REF!</v>
      </c>
      <c r="DV925" s="6" t="e">
        <f t="shared" si="1082"/>
        <v>#REF!</v>
      </c>
      <c r="DW925" s="6" t="e">
        <f t="shared" si="1082"/>
        <v>#REF!</v>
      </c>
      <c r="DX925" s="6" t="e">
        <f t="shared" si="1082"/>
        <v>#REF!</v>
      </c>
      <c r="DZ925" s="6" t="e">
        <f t="shared" si="1146"/>
        <v>#REF!</v>
      </c>
      <c r="EA925" s="6" t="e">
        <f t="shared" si="1146"/>
        <v>#REF!</v>
      </c>
      <c r="EB925" s="6" t="e">
        <f t="shared" si="1146"/>
        <v>#REF!</v>
      </c>
      <c r="EC925" s="6" t="e">
        <f t="shared" si="1145"/>
        <v>#REF!</v>
      </c>
      <c r="ED925" s="6" t="e">
        <f t="shared" si="1145"/>
        <v>#REF!</v>
      </c>
      <c r="EE925" s="6" t="e">
        <f t="shared" si="1145"/>
        <v>#REF!</v>
      </c>
      <c r="EF925" s="6" t="e">
        <f t="shared" si="1145"/>
        <v>#REF!</v>
      </c>
      <c r="EG925" s="6" t="e">
        <f t="shared" si="1145"/>
        <v>#REF!</v>
      </c>
      <c r="EH925" s="6" t="e">
        <f t="shared" si="1145"/>
        <v>#REF!</v>
      </c>
      <c r="EI925" s="6" t="e">
        <f t="shared" si="1145"/>
        <v>#REF!</v>
      </c>
      <c r="EJ925" s="6" t="e">
        <f t="shared" si="1145"/>
        <v>#REF!</v>
      </c>
      <c r="EK925" s="6" t="e">
        <f t="shared" si="1145"/>
        <v>#REF!</v>
      </c>
      <c r="EL925" s="6" t="e">
        <f t="shared" si="1145"/>
        <v>#REF!</v>
      </c>
      <c r="EM925" s="6" t="e">
        <f t="shared" si="1145"/>
        <v>#REF!</v>
      </c>
      <c r="EN925" s="6" t="e">
        <f t="shared" si="1087"/>
        <v>#REF!</v>
      </c>
      <c r="EO925" s="6" t="e">
        <f t="shared" si="1087"/>
        <v>#REF!</v>
      </c>
      <c r="EP925" s="6" t="e">
        <f t="shared" si="1079"/>
        <v>#REF!</v>
      </c>
      <c r="EQ925" s="6" t="e">
        <f t="shared" si="1079"/>
        <v>#REF!</v>
      </c>
      <c r="ER925" s="6" t="e">
        <f t="shared" si="1079"/>
        <v>#REF!</v>
      </c>
      <c r="ES925" s="6" t="e">
        <f t="shared" si="1079"/>
        <v>#REF!</v>
      </c>
      <c r="ET925" s="6" t="e">
        <f t="shared" si="1079"/>
        <v>#REF!</v>
      </c>
      <c r="EU925" s="6" t="e">
        <f t="shared" si="1078"/>
        <v>#REF!</v>
      </c>
      <c r="EV925" s="6" t="e">
        <f t="shared" si="1078"/>
        <v>#REF!</v>
      </c>
      <c r="EW925" s="6" t="e">
        <f t="shared" si="1073"/>
        <v>#REF!</v>
      </c>
      <c r="EX925" s="6" t="e">
        <f t="shared" si="1073"/>
        <v>#REF!</v>
      </c>
      <c r="EY925" s="6" t="e">
        <f t="shared" si="1073"/>
        <v>#REF!</v>
      </c>
      <c r="EZ925" s="6" t="e">
        <f t="shared" si="1073"/>
        <v>#REF!</v>
      </c>
      <c r="FA925" s="6" t="e">
        <f t="shared" si="1073"/>
        <v>#REF!</v>
      </c>
      <c r="FB925" s="6" t="e">
        <f t="shared" si="1073"/>
        <v>#REF!</v>
      </c>
      <c r="FC925" s="6" t="e">
        <f t="shared" ref="FC925:FC988" si="1148">IF(DX925&lt;_xlfn.PERCENTILE.INC(DX$5:DX$1004, 0.01), DX925, 0)</f>
        <v>#REF!</v>
      </c>
      <c r="FE925" s="6" t="e">
        <f t="shared" si="1143"/>
        <v>#REF!</v>
      </c>
      <c r="FF925" s="6" t="e">
        <f t="shared" si="1143"/>
        <v>#REF!</v>
      </c>
      <c r="FG925" s="6" t="e">
        <f t="shared" si="1143"/>
        <v>#REF!</v>
      </c>
      <c r="FH925" s="6" t="e">
        <f t="shared" si="1143"/>
        <v>#REF!</v>
      </c>
      <c r="FI925" s="6" t="e">
        <f t="shared" si="1143"/>
        <v>#REF!</v>
      </c>
      <c r="FJ925" s="6" t="e">
        <f t="shared" si="1143"/>
        <v>#REF!</v>
      </c>
      <c r="FK925" s="6" t="e">
        <f t="shared" si="1143"/>
        <v>#REF!</v>
      </c>
      <c r="FL925" s="6" t="e">
        <f t="shared" si="1143"/>
        <v>#REF!</v>
      </c>
      <c r="FM925" s="6" t="e">
        <f t="shared" si="1143"/>
        <v>#REF!</v>
      </c>
      <c r="FN925" s="6" t="e">
        <f t="shared" si="1141"/>
        <v>#REF!</v>
      </c>
      <c r="FO925" s="6" t="e">
        <f t="shared" si="1086"/>
        <v>#REF!</v>
      </c>
      <c r="FP925" s="6" t="e">
        <f t="shared" si="1086"/>
        <v>#REF!</v>
      </c>
      <c r="FQ925" s="6" t="e">
        <f t="shared" si="1086"/>
        <v>#REF!</v>
      </c>
      <c r="FR925" s="6" t="e">
        <f t="shared" si="1086"/>
        <v>#REF!</v>
      </c>
      <c r="FS925" s="6" t="e">
        <f t="shared" si="1086"/>
        <v>#REF!</v>
      </c>
      <c r="FT925" s="6" t="e">
        <f t="shared" si="1086"/>
        <v>#REF!</v>
      </c>
      <c r="FU925" s="6" t="e">
        <f t="shared" si="1086"/>
        <v>#REF!</v>
      </c>
      <c r="FV925" s="6" t="e">
        <f t="shared" si="1086"/>
        <v>#REF!</v>
      </c>
      <c r="FW925" s="6" t="e">
        <f t="shared" si="1086"/>
        <v>#REF!</v>
      </c>
      <c r="FX925" s="6" t="e">
        <f t="shared" si="1089"/>
        <v>#REF!</v>
      </c>
      <c r="FY925" s="6" t="e">
        <f t="shared" si="1089"/>
        <v>#REF!</v>
      </c>
      <c r="FZ925" s="6" t="e">
        <f t="shared" si="1089"/>
        <v>#REF!</v>
      </c>
      <c r="GA925" s="6" t="e">
        <f t="shared" si="1089"/>
        <v>#REF!</v>
      </c>
      <c r="GB925" s="6" t="e">
        <f t="shared" si="1089"/>
        <v>#REF!</v>
      </c>
      <c r="GC925" s="6" t="e">
        <f t="shared" si="1085"/>
        <v>#REF!</v>
      </c>
      <c r="GD925" s="6" t="e">
        <f t="shared" si="1085"/>
        <v>#REF!</v>
      </c>
      <c r="GE925" s="6" t="e">
        <f t="shared" si="1085"/>
        <v>#REF!</v>
      </c>
      <c r="GF925" s="6" t="e">
        <f t="shared" si="1085"/>
        <v>#REF!</v>
      </c>
      <c r="GG925" s="6" t="e">
        <f t="shared" si="1085"/>
        <v>#REF!</v>
      </c>
      <c r="GH925" s="6" t="e">
        <f t="shared" si="1085"/>
        <v>#REF!</v>
      </c>
    </row>
    <row r="926" spans="1:190" x14ac:dyDescent="0.3">
      <c r="A926">
        <f t="shared" si="1142"/>
        <v>922</v>
      </c>
      <c r="B926">
        <f t="shared" si="1090"/>
        <v>471</v>
      </c>
      <c r="C926" s="64" t="e">
        <f>BO926*EXP('Capital Market Assumptions'!#REF!+'Capital Market Assumptions'!#REF!*'Random Draws'!B925)</f>
        <v>#REF!</v>
      </c>
      <c r="D926" s="64" t="e">
        <f>BP926*EXP('Capital Market Assumptions'!#REF!+'Capital Market Assumptions'!#REF!*'Random Draws'!C925)</f>
        <v>#REF!</v>
      </c>
      <c r="E926" s="64" t="e">
        <f>BQ926*EXP('Capital Market Assumptions'!#REF!+'Capital Market Assumptions'!#REF!*'Random Draws'!D925)</f>
        <v>#REF!</v>
      </c>
      <c r="F926" s="64" t="e">
        <f>BR926*EXP('Capital Market Assumptions'!#REF!+'Capital Market Assumptions'!#REF!*'Random Draws'!E925)</f>
        <v>#REF!</v>
      </c>
      <c r="G926" s="64" t="e">
        <f>BS926*EXP('Capital Market Assumptions'!#REF!+'Capital Market Assumptions'!#REF!*'Random Draws'!F925)</f>
        <v>#REF!</v>
      </c>
      <c r="H926" s="6" t="e">
        <f>BT926*EXP('Capital Market Assumptions'!#REF!+'Capital Market Assumptions'!#REF!*'Random Draws'!G925)</f>
        <v>#REF!</v>
      </c>
      <c r="I926" s="6" t="e">
        <f>BU926*EXP('Capital Market Assumptions'!#REF!+'Capital Market Assumptions'!#REF!*'Random Draws'!H925)</f>
        <v>#REF!</v>
      </c>
      <c r="J926" s="6" t="e">
        <f>BV926*EXP('Capital Market Assumptions'!#REF!+'Capital Market Assumptions'!#REF!*'Random Draws'!I925)</f>
        <v>#REF!</v>
      </c>
      <c r="K926" s="6" t="e">
        <f>BW926*EXP('Capital Market Assumptions'!#REF!+'Capital Market Assumptions'!#REF!*'Random Draws'!J925)</f>
        <v>#REF!</v>
      </c>
      <c r="L926" s="6" t="e">
        <f>BX926*EXP('Capital Market Assumptions'!#REF!+'Capital Market Assumptions'!#REF!*'Random Draws'!K925)</f>
        <v>#REF!</v>
      </c>
      <c r="M926" s="6" t="e">
        <f>BY926*EXP('Capital Market Assumptions'!#REF!+'Capital Market Assumptions'!#REF!*'Random Draws'!L925)</f>
        <v>#REF!</v>
      </c>
      <c r="N926" s="6" t="e">
        <f>BZ926*EXP('Capital Market Assumptions'!#REF!+'Capital Market Assumptions'!#REF!*'Random Draws'!M925)</f>
        <v>#REF!</v>
      </c>
      <c r="O926" s="6" t="e">
        <f>CA926*EXP('Capital Market Assumptions'!#REF!+'Capital Market Assumptions'!#REF!*'Random Draws'!N925)</f>
        <v>#REF!</v>
      </c>
      <c r="P926" s="6" t="e">
        <f>CB926*EXP('Capital Market Assumptions'!#REF!+'Capital Market Assumptions'!#REF!*'Random Draws'!O925)</f>
        <v>#REF!</v>
      </c>
      <c r="Q926" s="6" t="e">
        <f>CC926*EXP('Capital Market Assumptions'!#REF!+'Capital Market Assumptions'!#REF!*'Random Draws'!P925)</f>
        <v>#REF!</v>
      </c>
      <c r="R926" s="6" t="e">
        <f>CD926*EXP('Capital Market Assumptions'!#REF!+'Capital Market Assumptions'!#REF!*'Random Draws'!Q925)</f>
        <v>#REF!</v>
      </c>
      <c r="S926" s="6" t="e">
        <f>CE926*EXP('Capital Market Assumptions'!#REF!+'Capital Market Assumptions'!#REF!*'Random Draws'!R925)</f>
        <v>#REF!</v>
      </c>
      <c r="T926" s="6" t="e">
        <f>CF926*EXP('Capital Market Assumptions'!#REF!+'Capital Market Assumptions'!#REF!*'Random Draws'!S925)</f>
        <v>#REF!</v>
      </c>
      <c r="U926" s="6" t="e">
        <f>CG926*EXP('Capital Market Assumptions'!#REF!+'Capital Market Assumptions'!#REF!*'Random Draws'!T925)</f>
        <v>#REF!</v>
      </c>
      <c r="V926" s="6" t="e">
        <f>CH926*EXP('Capital Market Assumptions'!#REF!+'Capital Market Assumptions'!#REF!*'Random Draws'!U925)</f>
        <v>#REF!</v>
      </c>
      <c r="W926" s="6" t="e">
        <f>CI926*EXP('Capital Market Assumptions'!#REF!+'Capital Market Assumptions'!#REF!*'Random Draws'!V925)</f>
        <v>#REF!</v>
      </c>
      <c r="X926" s="6" t="e">
        <f>CJ926*EXP('Capital Market Assumptions'!#REF!+'Capital Market Assumptions'!#REF!*'Random Draws'!W925)</f>
        <v>#REF!</v>
      </c>
      <c r="Y926" s="6" t="e">
        <f>CK926*EXP('Capital Market Assumptions'!#REF!+'Capital Market Assumptions'!#REF!*'Random Draws'!X925)</f>
        <v>#REF!</v>
      </c>
      <c r="Z926" s="6" t="e">
        <f>CL926*EXP('Capital Market Assumptions'!#REF!+'Capital Market Assumptions'!#REF!*'Random Draws'!Y925)</f>
        <v>#REF!</v>
      </c>
      <c r="AA926" s="6" t="e">
        <f>CM926*EXP('Capital Market Assumptions'!#REF!+'Capital Market Assumptions'!#REF!*'Random Draws'!Z925)</f>
        <v>#REF!</v>
      </c>
      <c r="AB926" s="6" t="e">
        <f>CN926*EXP('Capital Market Assumptions'!#REF!+'Capital Market Assumptions'!#REF!*'Random Draws'!AA925)</f>
        <v>#REF!</v>
      </c>
      <c r="AC926" s="6" t="e">
        <f>CO926*EXP('Capital Market Assumptions'!#REF!+'Capital Market Assumptions'!#REF!*'Random Draws'!AB925)</f>
        <v>#REF!</v>
      </c>
      <c r="AD926" s="6" t="e">
        <f>CP926*EXP('Capital Market Assumptions'!#REF!+'Capital Market Assumptions'!#REF!*'Random Draws'!AC925)</f>
        <v>#REF!</v>
      </c>
      <c r="AE926" s="6" t="e">
        <f>CQ926*EXP('Capital Market Assumptions'!#REF!+'Capital Market Assumptions'!#REF!*'Random Draws'!AD925)</f>
        <v>#REF!</v>
      </c>
      <c r="AF926" s="6" t="e">
        <f>CR926*EXP('Capital Market Assumptions'!#REF!+'Capital Market Assumptions'!#REF!*'Random Draws'!AE925)</f>
        <v>#REF!</v>
      </c>
      <c r="AH926">
        <f t="shared" si="1091"/>
        <v>4.2999999999999261E-2</v>
      </c>
      <c r="AI926">
        <f t="shared" si="1092"/>
        <v>1.0600000000000023</v>
      </c>
      <c r="AJ926">
        <f t="shared" si="1093"/>
        <v>2.0930000000000035</v>
      </c>
      <c r="AK926">
        <f t="shared" si="1094"/>
        <v>3.1530000000000058</v>
      </c>
      <c r="AL926">
        <f t="shared" si="1095"/>
        <v>4.2659999999999911</v>
      </c>
      <c r="AM926">
        <f t="shared" si="1096"/>
        <v>5.3020000000000067</v>
      </c>
      <c r="AN926">
        <f t="shared" si="1097"/>
        <v>6.3569999999999993</v>
      </c>
      <c r="AO926">
        <f t="shared" si="1098"/>
        <v>7.3900000000000006</v>
      </c>
      <c r="AP926">
        <f t="shared" si="1099"/>
        <v>8.3549999999999898</v>
      </c>
      <c r="AQ926">
        <f t="shared" si="1100"/>
        <v>9.2480000000000047</v>
      </c>
      <c r="AR926">
        <v>9.9540000000000006</v>
      </c>
      <c r="AS926">
        <v>10.536</v>
      </c>
      <c r="AT926">
        <v>11.061999999999999</v>
      </c>
      <c r="AU926">
        <v>11.587</v>
      </c>
      <c r="AV926">
        <v>12.256</v>
      </c>
      <c r="AW926">
        <v>12.815</v>
      </c>
      <c r="AX926">
        <v>13.287000000000001</v>
      </c>
      <c r="AY926">
        <v>13.785</v>
      </c>
      <c r="AZ926">
        <v>14.218999999999999</v>
      </c>
      <c r="BA926">
        <v>14.718999999999999</v>
      </c>
      <c r="BB926" t="e">
        <f>LRP!#REF!</f>
        <v>#REF!</v>
      </c>
      <c r="BC926" t="e">
        <f>LRP!#REF!</f>
        <v>#REF!</v>
      </c>
      <c r="BD926" t="e">
        <f>LRP!#REF!</f>
        <v>#REF!</v>
      </c>
      <c r="BE926" t="e">
        <f>LRP!#REF!</f>
        <v>#REF!</v>
      </c>
      <c r="BF926" t="e">
        <f>LRP!#REF!</f>
        <v>#REF!</v>
      </c>
      <c r="BG926" t="e">
        <f>LRP!#REF!</f>
        <v>#REF!</v>
      </c>
      <c r="BH926" t="e">
        <f>LRP!#REF!</f>
        <v>#REF!</v>
      </c>
      <c r="BI926" t="e">
        <f>LRP!#REF!</f>
        <v>#REF!</v>
      </c>
      <c r="BJ926" t="e">
        <f>LRP!#REF!</f>
        <v>#REF!</v>
      </c>
      <c r="BK926" t="e">
        <f>LRP!#REF!</f>
        <v>#REF!</v>
      </c>
      <c r="BM926">
        <f t="shared" si="1147"/>
        <v>471</v>
      </c>
      <c r="BN926">
        <f t="shared" si="1147"/>
        <v>471</v>
      </c>
      <c r="BO926">
        <f t="shared" si="1147"/>
        <v>471</v>
      </c>
      <c r="BP926" s="6" t="e">
        <f t="shared" si="1101"/>
        <v>#REF!</v>
      </c>
      <c r="BQ926" s="6" t="e">
        <f t="shared" si="1102"/>
        <v>#REF!</v>
      </c>
      <c r="BR926" s="6" t="e">
        <f t="shared" si="1103"/>
        <v>#REF!</v>
      </c>
      <c r="BS926" s="6" t="e">
        <f t="shared" si="1104"/>
        <v>#REF!</v>
      </c>
      <c r="BT926" s="6" t="e">
        <f t="shared" si="1105"/>
        <v>#REF!</v>
      </c>
      <c r="BU926" s="6" t="e">
        <f t="shared" si="1106"/>
        <v>#REF!</v>
      </c>
      <c r="BV926" s="6" t="e">
        <f t="shared" si="1107"/>
        <v>#REF!</v>
      </c>
      <c r="BW926" s="6" t="e">
        <f t="shared" si="1108"/>
        <v>#REF!</v>
      </c>
      <c r="BX926" s="6" t="e">
        <f t="shared" si="1109"/>
        <v>#REF!</v>
      </c>
      <c r="BY926" s="6" t="e">
        <f t="shared" si="1110"/>
        <v>#REF!</v>
      </c>
      <c r="BZ926" s="6" t="e">
        <f t="shared" si="1111"/>
        <v>#REF!</v>
      </c>
      <c r="CA926" s="6" t="e">
        <f t="shared" si="1112"/>
        <v>#REF!</v>
      </c>
      <c r="CB926" s="6" t="e">
        <f t="shared" si="1113"/>
        <v>#REF!</v>
      </c>
      <c r="CC926" s="6" t="e">
        <f t="shared" si="1114"/>
        <v>#REF!</v>
      </c>
      <c r="CD926" s="6" t="e">
        <f t="shared" si="1115"/>
        <v>#REF!</v>
      </c>
      <c r="CE926" s="6" t="e">
        <f t="shared" si="1116"/>
        <v>#REF!</v>
      </c>
      <c r="CF926" s="6" t="e">
        <f t="shared" si="1117"/>
        <v>#REF!</v>
      </c>
      <c r="CG926" s="6" t="e">
        <f t="shared" si="1118"/>
        <v>#REF!</v>
      </c>
      <c r="CH926" s="6" t="e">
        <f t="shared" si="1119"/>
        <v>#REF!</v>
      </c>
      <c r="CI926" s="6" t="e">
        <f t="shared" si="1120"/>
        <v>#REF!</v>
      </c>
      <c r="CJ926" s="6" t="e">
        <f t="shared" si="1083"/>
        <v>#REF!</v>
      </c>
      <c r="CK926" s="6" t="e">
        <f t="shared" si="1083"/>
        <v>#REF!</v>
      </c>
      <c r="CL926" s="6" t="e">
        <f t="shared" si="1083"/>
        <v>#REF!</v>
      </c>
      <c r="CM926" s="6" t="e">
        <f t="shared" si="1083"/>
        <v>#REF!</v>
      </c>
      <c r="CN926" s="6" t="e">
        <f t="shared" si="1083"/>
        <v>#REF!</v>
      </c>
      <c r="CO926" s="6" t="e">
        <f t="shared" si="1081"/>
        <v>#REF!</v>
      </c>
      <c r="CP926" s="6" t="e">
        <f t="shared" si="1081"/>
        <v>#REF!</v>
      </c>
      <c r="CQ926" s="6" t="e">
        <f t="shared" si="1081"/>
        <v>#REF!</v>
      </c>
      <c r="CR926" s="6" t="e">
        <f t="shared" si="1081"/>
        <v>#REF!</v>
      </c>
      <c r="CS926" s="6" t="e">
        <f t="shared" si="1081"/>
        <v>#REF!</v>
      </c>
      <c r="CU926" s="6" t="e">
        <f t="shared" si="1121"/>
        <v>#REF!</v>
      </c>
      <c r="CV926" s="6" t="e">
        <f t="shared" si="1122"/>
        <v>#REF!</v>
      </c>
      <c r="CW926" s="6" t="e">
        <f t="shared" si="1123"/>
        <v>#REF!</v>
      </c>
      <c r="CX926" s="6" t="e">
        <f t="shared" si="1124"/>
        <v>#REF!</v>
      </c>
      <c r="CY926" s="6" t="e">
        <f t="shared" si="1125"/>
        <v>#REF!</v>
      </c>
      <c r="CZ926" s="6" t="e">
        <f t="shared" si="1126"/>
        <v>#REF!</v>
      </c>
      <c r="DA926" s="6" t="e">
        <f t="shared" si="1127"/>
        <v>#REF!</v>
      </c>
      <c r="DB926" s="6" t="e">
        <f t="shared" si="1128"/>
        <v>#REF!</v>
      </c>
      <c r="DC926" s="6" t="e">
        <f t="shared" si="1129"/>
        <v>#REF!</v>
      </c>
      <c r="DD926" s="6" t="e">
        <f t="shared" si="1130"/>
        <v>#REF!</v>
      </c>
      <c r="DE926" s="6" t="e">
        <f t="shared" si="1131"/>
        <v>#REF!</v>
      </c>
      <c r="DF926" s="6" t="e">
        <f t="shared" si="1132"/>
        <v>#REF!</v>
      </c>
      <c r="DG926" s="6" t="e">
        <f t="shared" si="1133"/>
        <v>#REF!</v>
      </c>
      <c r="DH926" s="6" t="e">
        <f t="shared" si="1134"/>
        <v>#REF!</v>
      </c>
      <c r="DI926" s="6" t="e">
        <f t="shared" si="1135"/>
        <v>#REF!</v>
      </c>
      <c r="DJ926" s="6" t="e">
        <f t="shared" si="1136"/>
        <v>#REF!</v>
      </c>
      <c r="DK926" s="6" t="e">
        <f t="shared" si="1137"/>
        <v>#REF!</v>
      </c>
      <c r="DL926" s="6" t="e">
        <f t="shared" si="1138"/>
        <v>#REF!</v>
      </c>
      <c r="DM926" s="6" t="e">
        <f t="shared" si="1139"/>
        <v>#REF!</v>
      </c>
      <c r="DN926" s="6" t="e">
        <f t="shared" si="1140"/>
        <v>#REF!</v>
      </c>
      <c r="DO926" s="6" t="e">
        <f t="shared" si="1084"/>
        <v>#REF!</v>
      </c>
      <c r="DP926" s="6" t="e">
        <f t="shared" si="1084"/>
        <v>#REF!</v>
      </c>
      <c r="DQ926" s="6" t="e">
        <f t="shared" si="1084"/>
        <v>#REF!</v>
      </c>
      <c r="DR926" s="6" t="e">
        <f t="shared" si="1084"/>
        <v>#REF!</v>
      </c>
      <c r="DS926" s="6" t="e">
        <f t="shared" si="1084"/>
        <v>#REF!</v>
      </c>
      <c r="DT926" s="6" t="e">
        <f t="shared" si="1082"/>
        <v>#REF!</v>
      </c>
      <c r="DU926" s="6" t="e">
        <f t="shared" si="1082"/>
        <v>#REF!</v>
      </c>
      <c r="DV926" s="6" t="e">
        <f t="shared" si="1082"/>
        <v>#REF!</v>
      </c>
      <c r="DW926" s="6" t="e">
        <f t="shared" si="1082"/>
        <v>#REF!</v>
      </c>
      <c r="DX926" s="6" t="e">
        <f t="shared" si="1082"/>
        <v>#REF!</v>
      </c>
      <c r="DZ926" s="6" t="e">
        <f t="shared" si="1146"/>
        <v>#REF!</v>
      </c>
      <c r="EA926" s="6" t="e">
        <f t="shared" si="1146"/>
        <v>#REF!</v>
      </c>
      <c r="EB926" s="6" t="e">
        <f t="shared" si="1146"/>
        <v>#REF!</v>
      </c>
      <c r="EC926" s="6" t="e">
        <f t="shared" si="1145"/>
        <v>#REF!</v>
      </c>
      <c r="ED926" s="6" t="e">
        <f t="shared" si="1145"/>
        <v>#REF!</v>
      </c>
      <c r="EE926" s="6" t="e">
        <f t="shared" si="1145"/>
        <v>#REF!</v>
      </c>
      <c r="EF926" s="6" t="e">
        <f t="shared" si="1145"/>
        <v>#REF!</v>
      </c>
      <c r="EG926" s="6" t="e">
        <f t="shared" si="1145"/>
        <v>#REF!</v>
      </c>
      <c r="EH926" s="6" t="e">
        <f t="shared" si="1145"/>
        <v>#REF!</v>
      </c>
      <c r="EI926" s="6" t="e">
        <f t="shared" si="1145"/>
        <v>#REF!</v>
      </c>
      <c r="EJ926" s="6" t="e">
        <f t="shared" si="1145"/>
        <v>#REF!</v>
      </c>
      <c r="EK926" s="6" t="e">
        <f t="shared" si="1145"/>
        <v>#REF!</v>
      </c>
      <c r="EL926" s="6" t="e">
        <f t="shared" si="1145"/>
        <v>#REF!</v>
      </c>
      <c r="EM926" s="6" t="e">
        <f t="shared" si="1145"/>
        <v>#REF!</v>
      </c>
      <c r="EN926" s="6" t="e">
        <f t="shared" si="1087"/>
        <v>#REF!</v>
      </c>
      <c r="EO926" s="6" t="e">
        <f t="shared" si="1087"/>
        <v>#REF!</v>
      </c>
      <c r="EP926" s="6" t="e">
        <f t="shared" si="1079"/>
        <v>#REF!</v>
      </c>
      <c r="EQ926" s="6" t="e">
        <f t="shared" si="1079"/>
        <v>#REF!</v>
      </c>
      <c r="ER926" s="6" t="e">
        <f t="shared" si="1079"/>
        <v>#REF!</v>
      </c>
      <c r="ES926" s="6" t="e">
        <f t="shared" si="1079"/>
        <v>#REF!</v>
      </c>
      <c r="ET926" s="6" t="e">
        <f t="shared" si="1079"/>
        <v>#REF!</v>
      </c>
      <c r="EU926" s="6" t="e">
        <f t="shared" si="1078"/>
        <v>#REF!</v>
      </c>
      <c r="EV926" s="6" t="e">
        <f t="shared" si="1078"/>
        <v>#REF!</v>
      </c>
      <c r="EW926" s="6" t="e">
        <f t="shared" si="1078"/>
        <v>#REF!</v>
      </c>
      <c r="EX926" s="6" t="e">
        <f t="shared" si="1078"/>
        <v>#REF!</v>
      </c>
      <c r="EY926" s="6" t="e">
        <f t="shared" si="1078"/>
        <v>#REF!</v>
      </c>
      <c r="EZ926" s="6" t="e">
        <f t="shared" si="1078"/>
        <v>#REF!</v>
      </c>
      <c r="FA926" s="6" t="e">
        <f t="shared" si="1078"/>
        <v>#REF!</v>
      </c>
      <c r="FB926" s="6" t="e">
        <f t="shared" si="1078"/>
        <v>#REF!</v>
      </c>
      <c r="FC926" s="6" t="e">
        <f t="shared" si="1148"/>
        <v>#REF!</v>
      </c>
      <c r="FE926" s="6" t="e">
        <f t="shared" si="1143"/>
        <v>#REF!</v>
      </c>
      <c r="FF926" s="6" t="e">
        <f t="shared" si="1143"/>
        <v>#REF!</v>
      </c>
      <c r="FG926" s="6" t="e">
        <f t="shared" si="1143"/>
        <v>#REF!</v>
      </c>
      <c r="FH926" s="6" t="e">
        <f t="shared" si="1143"/>
        <v>#REF!</v>
      </c>
      <c r="FI926" s="6" t="e">
        <f t="shared" si="1143"/>
        <v>#REF!</v>
      </c>
      <c r="FJ926" s="6" t="e">
        <f t="shared" si="1143"/>
        <v>#REF!</v>
      </c>
      <c r="FK926" s="6" t="e">
        <f t="shared" si="1143"/>
        <v>#REF!</v>
      </c>
      <c r="FL926" s="6" t="e">
        <f t="shared" si="1143"/>
        <v>#REF!</v>
      </c>
      <c r="FM926" s="6" t="e">
        <f t="shared" si="1143"/>
        <v>#REF!</v>
      </c>
      <c r="FN926" s="6" t="e">
        <f t="shared" si="1141"/>
        <v>#REF!</v>
      </c>
      <c r="FO926" s="6" t="e">
        <f t="shared" si="1086"/>
        <v>#REF!</v>
      </c>
      <c r="FP926" s="6" t="e">
        <f t="shared" si="1086"/>
        <v>#REF!</v>
      </c>
      <c r="FQ926" s="6" t="e">
        <f t="shared" si="1086"/>
        <v>#REF!</v>
      </c>
      <c r="FR926" s="6" t="e">
        <f t="shared" si="1086"/>
        <v>#REF!</v>
      </c>
      <c r="FS926" s="6" t="e">
        <f t="shared" si="1086"/>
        <v>#REF!</v>
      </c>
      <c r="FT926" s="6" t="e">
        <f t="shared" si="1086"/>
        <v>#REF!</v>
      </c>
      <c r="FU926" s="6" t="e">
        <f t="shared" si="1086"/>
        <v>#REF!</v>
      </c>
      <c r="FV926" s="6" t="e">
        <f t="shared" si="1086"/>
        <v>#REF!</v>
      </c>
      <c r="FW926" s="6" t="e">
        <f t="shared" si="1086"/>
        <v>#REF!</v>
      </c>
      <c r="FX926" s="6" t="e">
        <f t="shared" si="1089"/>
        <v>#REF!</v>
      </c>
      <c r="FY926" s="6" t="e">
        <f t="shared" si="1089"/>
        <v>#REF!</v>
      </c>
      <c r="FZ926" s="6" t="e">
        <f t="shared" si="1089"/>
        <v>#REF!</v>
      </c>
      <c r="GA926" s="6" t="e">
        <f t="shared" si="1089"/>
        <v>#REF!</v>
      </c>
      <c r="GB926" s="6" t="e">
        <f t="shared" si="1089"/>
        <v>#REF!</v>
      </c>
      <c r="GC926" s="6" t="e">
        <f t="shared" si="1085"/>
        <v>#REF!</v>
      </c>
      <c r="GD926" s="6" t="e">
        <f t="shared" si="1085"/>
        <v>#REF!</v>
      </c>
      <c r="GE926" s="6" t="e">
        <f t="shared" si="1085"/>
        <v>#REF!</v>
      </c>
      <c r="GF926" s="6" t="e">
        <f t="shared" si="1085"/>
        <v>#REF!</v>
      </c>
      <c r="GG926" s="6" t="e">
        <f t="shared" si="1085"/>
        <v>#REF!</v>
      </c>
      <c r="GH926" s="6" t="e">
        <f t="shared" si="1085"/>
        <v>#REF!</v>
      </c>
    </row>
    <row r="927" spans="1:190" x14ac:dyDescent="0.3">
      <c r="A927">
        <f t="shared" si="1142"/>
        <v>923</v>
      </c>
      <c r="B927">
        <f t="shared" si="1090"/>
        <v>471</v>
      </c>
      <c r="C927" s="64" t="e">
        <f>BO927*EXP('Capital Market Assumptions'!#REF!+'Capital Market Assumptions'!#REF!*'Random Draws'!B926)</f>
        <v>#REF!</v>
      </c>
      <c r="D927" s="64" t="e">
        <f>BP927*EXP('Capital Market Assumptions'!#REF!+'Capital Market Assumptions'!#REF!*'Random Draws'!C926)</f>
        <v>#REF!</v>
      </c>
      <c r="E927" s="64" t="e">
        <f>BQ927*EXP('Capital Market Assumptions'!#REF!+'Capital Market Assumptions'!#REF!*'Random Draws'!D926)</f>
        <v>#REF!</v>
      </c>
      <c r="F927" s="64" t="e">
        <f>BR927*EXP('Capital Market Assumptions'!#REF!+'Capital Market Assumptions'!#REF!*'Random Draws'!E926)</f>
        <v>#REF!</v>
      </c>
      <c r="G927" s="64" t="e">
        <f>BS927*EXP('Capital Market Assumptions'!#REF!+'Capital Market Assumptions'!#REF!*'Random Draws'!F926)</f>
        <v>#REF!</v>
      </c>
      <c r="H927" s="6" t="e">
        <f>BT927*EXP('Capital Market Assumptions'!#REF!+'Capital Market Assumptions'!#REF!*'Random Draws'!G926)</f>
        <v>#REF!</v>
      </c>
      <c r="I927" s="6" t="e">
        <f>BU927*EXP('Capital Market Assumptions'!#REF!+'Capital Market Assumptions'!#REF!*'Random Draws'!H926)</f>
        <v>#REF!</v>
      </c>
      <c r="J927" s="6" t="e">
        <f>BV927*EXP('Capital Market Assumptions'!#REF!+'Capital Market Assumptions'!#REF!*'Random Draws'!I926)</f>
        <v>#REF!</v>
      </c>
      <c r="K927" s="6" t="e">
        <f>BW927*EXP('Capital Market Assumptions'!#REF!+'Capital Market Assumptions'!#REF!*'Random Draws'!J926)</f>
        <v>#REF!</v>
      </c>
      <c r="L927" s="6" t="e">
        <f>BX927*EXP('Capital Market Assumptions'!#REF!+'Capital Market Assumptions'!#REF!*'Random Draws'!K926)</f>
        <v>#REF!</v>
      </c>
      <c r="M927" s="6" t="e">
        <f>BY927*EXP('Capital Market Assumptions'!#REF!+'Capital Market Assumptions'!#REF!*'Random Draws'!L926)</f>
        <v>#REF!</v>
      </c>
      <c r="N927" s="6" t="e">
        <f>BZ927*EXP('Capital Market Assumptions'!#REF!+'Capital Market Assumptions'!#REF!*'Random Draws'!M926)</f>
        <v>#REF!</v>
      </c>
      <c r="O927" s="6" t="e">
        <f>CA927*EXP('Capital Market Assumptions'!#REF!+'Capital Market Assumptions'!#REF!*'Random Draws'!N926)</f>
        <v>#REF!</v>
      </c>
      <c r="P927" s="6" t="e">
        <f>CB927*EXP('Capital Market Assumptions'!#REF!+'Capital Market Assumptions'!#REF!*'Random Draws'!O926)</f>
        <v>#REF!</v>
      </c>
      <c r="Q927" s="6" t="e">
        <f>CC927*EXP('Capital Market Assumptions'!#REF!+'Capital Market Assumptions'!#REF!*'Random Draws'!P926)</f>
        <v>#REF!</v>
      </c>
      <c r="R927" s="6" t="e">
        <f>CD927*EXP('Capital Market Assumptions'!#REF!+'Capital Market Assumptions'!#REF!*'Random Draws'!Q926)</f>
        <v>#REF!</v>
      </c>
      <c r="S927" s="6" t="e">
        <f>CE927*EXP('Capital Market Assumptions'!#REF!+'Capital Market Assumptions'!#REF!*'Random Draws'!R926)</f>
        <v>#REF!</v>
      </c>
      <c r="T927" s="6" t="e">
        <f>CF927*EXP('Capital Market Assumptions'!#REF!+'Capital Market Assumptions'!#REF!*'Random Draws'!S926)</f>
        <v>#REF!</v>
      </c>
      <c r="U927" s="6" t="e">
        <f>CG927*EXP('Capital Market Assumptions'!#REF!+'Capital Market Assumptions'!#REF!*'Random Draws'!T926)</f>
        <v>#REF!</v>
      </c>
      <c r="V927" s="6" t="e">
        <f>CH927*EXP('Capital Market Assumptions'!#REF!+'Capital Market Assumptions'!#REF!*'Random Draws'!U926)</f>
        <v>#REF!</v>
      </c>
      <c r="W927" s="6" t="e">
        <f>CI927*EXP('Capital Market Assumptions'!#REF!+'Capital Market Assumptions'!#REF!*'Random Draws'!V926)</f>
        <v>#REF!</v>
      </c>
      <c r="X927" s="6" t="e">
        <f>CJ927*EXP('Capital Market Assumptions'!#REF!+'Capital Market Assumptions'!#REF!*'Random Draws'!W926)</f>
        <v>#REF!</v>
      </c>
      <c r="Y927" s="6" t="e">
        <f>CK927*EXP('Capital Market Assumptions'!#REF!+'Capital Market Assumptions'!#REF!*'Random Draws'!X926)</f>
        <v>#REF!</v>
      </c>
      <c r="Z927" s="6" t="e">
        <f>CL927*EXP('Capital Market Assumptions'!#REF!+'Capital Market Assumptions'!#REF!*'Random Draws'!Y926)</f>
        <v>#REF!</v>
      </c>
      <c r="AA927" s="6" t="e">
        <f>CM927*EXP('Capital Market Assumptions'!#REF!+'Capital Market Assumptions'!#REF!*'Random Draws'!Z926)</f>
        <v>#REF!</v>
      </c>
      <c r="AB927" s="6" t="e">
        <f>CN927*EXP('Capital Market Assumptions'!#REF!+'Capital Market Assumptions'!#REF!*'Random Draws'!AA926)</f>
        <v>#REF!</v>
      </c>
      <c r="AC927" s="6" t="e">
        <f>CO927*EXP('Capital Market Assumptions'!#REF!+'Capital Market Assumptions'!#REF!*'Random Draws'!AB926)</f>
        <v>#REF!</v>
      </c>
      <c r="AD927" s="6" t="e">
        <f>CP927*EXP('Capital Market Assumptions'!#REF!+'Capital Market Assumptions'!#REF!*'Random Draws'!AC926)</f>
        <v>#REF!</v>
      </c>
      <c r="AE927" s="6" t="e">
        <f>CQ927*EXP('Capital Market Assumptions'!#REF!+'Capital Market Assumptions'!#REF!*'Random Draws'!AD926)</f>
        <v>#REF!</v>
      </c>
      <c r="AF927" s="6" t="e">
        <f>CR927*EXP('Capital Market Assumptions'!#REF!+'Capital Market Assumptions'!#REF!*'Random Draws'!AE926)</f>
        <v>#REF!</v>
      </c>
      <c r="AH927">
        <f t="shared" si="1091"/>
        <v>4.2999999999999261E-2</v>
      </c>
      <c r="AI927">
        <f t="shared" si="1092"/>
        <v>1.0600000000000023</v>
      </c>
      <c r="AJ927">
        <f t="shared" si="1093"/>
        <v>2.0930000000000035</v>
      </c>
      <c r="AK927">
        <f t="shared" si="1094"/>
        <v>3.1530000000000058</v>
      </c>
      <c r="AL927">
        <f t="shared" si="1095"/>
        <v>4.2659999999999911</v>
      </c>
      <c r="AM927">
        <f t="shared" si="1096"/>
        <v>5.3020000000000067</v>
      </c>
      <c r="AN927">
        <f t="shared" si="1097"/>
        <v>6.3569999999999993</v>
      </c>
      <c r="AO927">
        <f t="shared" si="1098"/>
        <v>7.3900000000000006</v>
      </c>
      <c r="AP927">
        <f t="shared" si="1099"/>
        <v>8.3549999999999898</v>
      </c>
      <c r="AQ927">
        <f t="shared" si="1100"/>
        <v>9.2480000000000047</v>
      </c>
      <c r="AR927">
        <v>9.9540000000000006</v>
      </c>
      <c r="AS927">
        <v>10.536</v>
      </c>
      <c r="AT927">
        <v>11.061999999999999</v>
      </c>
      <c r="AU927">
        <v>11.587</v>
      </c>
      <c r="AV927">
        <v>12.256</v>
      </c>
      <c r="AW927">
        <v>12.815</v>
      </c>
      <c r="AX927">
        <v>13.287000000000001</v>
      </c>
      <c r="AY927">
        <v>13.785</v>
      </c>
      <c r="AZ927">
        <v>14.218999999999999</v>
      </c>
      <c r="BA927">
        <v>14.718999999999999</v>
      </c>
      <c r="BB927" t="e">
        <f>LRP!#REF!</f>
        <v>#REF!</v>
      </c>
      <c r="BC927" t="e">
        <f>LRP!#REF!</f>
        <v>#REF!</v>
      </c>
      <c r="BD927" t="e">
        <f>LRP!#REF!</f>
        <v>#REF!</v>
      </c>
      <c r="BE927" t="e">
        <f>LRP!#REF!</f>
        <v>#REF!</v>
      </c>
      <c r="BF927" t="e">
        <f>LRP!#REF!</f>
        <v>#REF!</v>
      </c>
      <c r="BG927" t="e">
        <f>LRP!#REF!</f>
        <v>#REF!</v>
      </c>
      <c r="BH927" t="e">
        <f>LRP!#REF!</f>
        <v>#REF!</v>
      </c>
      <c r="BI927" t="e">
        <f>LRP!#REF!</f>
        <v>#REF!</v>
      </c>
      <c r="BJ927" t="e">
        <f>LRP!#REF!</f>
        <v>#REF!</v>
      </c>
      <c r="BK927" t="e">
        <f>LRP!#REF!</f>
        <v>#REF!</v>
      </c>
      <c r="BM927">
        <f t="shared" si="1147"/>
        <v>471</v>
      </c>
      <c r="BN927">
        <f t="shared" si="1147"/>
        <v>471</v>
      </c>
      <c r="BO927">
        <f t="shared" si="1147"/>
        <v>471</v>
      </c>
      <c r="BP927" s="6" t="e">
        <f t="shared" si="1101"/>
        <v>#REF!</v>
      </c>
      <c r="BQ927" s="6" t="e">
        <f t="shared" si="1102"/>
        <v>#REF!</v>
      </c>
      <c r="BR927" s="6" t="e">
        <f t="shared" si="1103"/>
        <v>#REF!</v>
      </c>
      <c r="BS927" s="6" t="e">
        <f t="shared" si="1104"/>
        <v>#REF!</v>
      </c>
      <c r="BT927" s="6" t="e">
        <f t="shared" si="1105"/>
        <v>#REF!</v>
      </c>
      <c r="BU927" s="6" t="e">
        <f t="shared" si="1106"/>
        <v>#REF!</v>
      </c>
      <c r="BV927" s="6" t="e">
        <f t="shared" si="1107"/>
        <v>#REF!</v>
      </c>
      <c r="BW927" s="6" t="e">
        <f t="shared" si="1108"/>
        <v>#REF!</v>
      </c>
      <c r="BX927" s="6" t="e">
        <f t="shared" si="1109"/>
        <v>#REF!</v>
      </c>
      <c r="BY927" s="6" t="e">
        <f t="shared" si="1110"/>
        <v>#REF!</v>
      </c>
      <c r="BZ927" s="6" t="e">
        <f t="shared" si="1111"/>
        <v>#REF!</v>
      </c>
      <c r="CA927" s="6" t="e">
        <f t="shared" si="1112"/>
        <v>#REF!</v>
      </c>
      <c r="CB927" s="6" t="e">
        <f t="shared" si="1113"/>
        <v>#REF!</v>
      </c>
      <c r="CC927" s="6" t="e">
        <f t="shared" si="1114"/>
        <v>#REF!</v>
      </c>
      <c r="CD927" s="6" t="e">
        <f t="shared" si="1115"/>
        <v>#REF!</v>
      </c>
      <c r="CE927" s="6" t="e">
        <f t="shared" si="1116"/>
        <v>#REF!</v>
      </c>
      <c r="CF927" s="6" t="e">
        <f t="shared" si="1117"/>
        <v>#REF!</v>
      </c>
      <c r="CG927" s="6" t="e">
        <f t="shared" si="1118"/>
        <v>#REF!</v>
      </c>
      <c r="CH927" s="6" t="e">
        <f t="shared" si="1119"/>
        <v>#REF!</v>
      </c>
      <c r="CI927" s="6" t="e">
        <f t="shared" si="1120"/>
        <v>#REF!</v>
      </c>
      <c r="CJ927" s="6" t="e">
        <f t="shared" si="1083"/>
        <v>#REF!</v>
      </c>
      <c r="CK927" s="6" t="e">
        <f t="shared" si="1083"/>
        <v>#REF!</v>
      </c>
      <c r="CL927" s="6" t="e">
        <f t="shared" si="1083"/>
        <v>#REF!</v>
      </c>
      <c r="CM927" s="6" t="e">
        <f t="shared" si="1083"/>
        <v>#REF!</v>
      </c>
      <c r="CN927" s="6" t="e">
        <f t="shared" si="1083"/>
        <v>#REF!</v>
      </c>
      <c r="CO927" s="6" t="e">
        <f t="shared" si="1081"/>
        <v>#REF!</v>
      </c>
      <c r="CP927" s="6" t="e">
        <f t="shared" si="1081"/>
        <v>#REF!</v>
      </c>
      <c r="CQ927" s="6" t="e">
        <f t="shared" si="1081"/>
        <v>#REF!</v>
      </c>
      <c r="CR927" s="6" t="e">
        <f t="shared" si="1081"/>
        <v>#REF!</v>
      </c>
      <c r="CS927" s="6" t="e">
        <f t="shared" si="1081"/>
        <v>#REF!</v>
      </c>
      <c r="CU927" s="6" t="e">
        <f t="shared" si="1121"/>
        <v>#REF!</v>
      </c>
      <c r="CV927" s="6" t="e">
        <f t="shared" si="1122"/>
        <v>#REF!</v>
      </c>
      <c r="CW927" s="6" t="e">
        <f t="shared" si="1123"/>
        <v>#REF!</v>
      </c>
      <c r="CX927" s="6" t="e">
        <f t="shared" si="1124"/>
        <v>#REF!</v>
      </c>
      <c r="CY927" s="6" t="e">
        <f t="shared" si="1125"/>
        <v>#REF!</v>
      </c>
      <c r="CZ927" s="6" t="e">
        <f t="shared" si="1126"/>
        <v>#REF!</v>
      </c>
      <c r="DA927" s="6" t="e">
        <f t="shared" si="1127"/>
        <v>#REF!</v>
      </c>
      <c r="DB927" s="6" t="e">
        <f t="shared" si="1128"/>
        <v>#REF!</v>
      </c>
      <c r="DC927" s="6" t="e">
        <f t="shared" si="1129"/>
        <v>#REF!</v>
      </c>
      <c r="DD927" s="6" t="e">
        <f t="shared" si="1130"/>
        <v>#REF!</v>
      </c>
      <c r="DE927" s="6" t="e">
        <f t="shared" si="1131"/>
        <v>#REF!</v>
      </c>
      <c r="DF927" s="6" t="e">
        <f t="shared" si="1132"/>
        <v>#REF!</v>
      </c>
      <c r="DG927" s="6" t="e">
        <f t="shared" si="1133"/>
        <v>#REF!</v>
      </c>
      <c r="DH927" s="6" t="e">
        <f t="shared" si="1134"/>
        <v>#REF!</v>
      </c>
      <c r="DI927" s="6" t="e">
        <f t="shared" si="1135"/>
        <v>#REF!</v>
      </c>
      <c r="DJ927" s="6" t="e">
        <f t="shared" si="1136"/>
        <v>#REF!</v>
      </c>
      <c r="DK927" s="6" t="e">
        <f t="shared" si="1137"/>
        <v>#REF!</v>
      </c>
      <c r="DL927" s="6" t="e">
        <f t="shared" si="1138"/>
        <v>#REF!</v>
      </c>
      <c r="DM927" s="6" t="e">
        <f t="shared" si="1139"/>
        <v>#REF!</v>
      </c>
      <c r="DN927" s="6" t="e">
        <f t="shared" si="1140"/>
        <v>#REF!</v>
      </c>
      <c r="DO927" s="6" t="e">
        <f t="shared" si="1084"/>
        <v>#REF!</v>
      </c>
      <c r="DP927" s="6" t="e">
        <f t="shared" si="1084"/>
        <v>#REF!</v>
      </c>
      <c r="DQ927" s="6" t="e">
        <f t="shared" si="1084"/>
        <v>#REF!</v>
      </c>
      <c r="DR927" s="6" t="e">
        <f t="shared" si="1084"/>
        <v>#REF!</v>
      </c>
      <c r="DS927" s="6" t="e">
        <f t="shared" si="1084"/>
        <v>#REF!</v>
      </c>
      <c r="DT927" s="6" t="e">
        <f t="shared" si="1082"/>
        <v>#REF!</v>
      </c>
      <c r="DU927" s="6" t="e">
        <f t="shared" si="1082"/>
        <v>#REF!</v>
      </c>
      <c r="DV927" s="6" t="e">
        <f t="shared" si="1082"/>
        <v>#REF!</v>
      </c>
      <c r="DW927" s="6" t="e">
        <f t="shared" si="1082"/>
        <v>#REF!</v>
      </c>
      <c r="DX927" s="6" t="e">
        <f t="shared" si="1082"/>
        <v>#REF!</v>
      </c>
      <c r="DZ927" s="6" t="e">
        <f t="shared" si="1146"/>
        <v>#REF!</v>
      </c>
      <c r="EA927" s="6" t="e">
        <f t="shared" si="1146"/>
        <v>#REF!</v>
      </c>
      <c r="EB927" s="6" t="e">
        <f t="shared" si="1146"/>
        <v>#REF!</v>
      </c>
      <c r="EC927" s="6" t="e">
        <f t="shared" si="1145"/>
        <v>#REF!</v>
      </c>
      <c r="ED927" s="6" t="e">
        <f t="shared" si="1145"/>
        <v>#REF!</v>
      </c>
      <c r="EE927" s="6" t="e">
        <f t="shared" si="1145"/>
        <v>#REF!</v>
      </c>
      <c r="EF927" s="6" t="e">
        <f t="shared" si="1145"/>
        <v>#REF!</v>
      </c>
      <c r="EG927" s="6" t="e">
        <f t="shared" si="1145"/>
        <v>#REF!</v>
      </c>
      <c r="EH927" s="6" t="e">
        <f t="shared" si="1145"/>
        <v>#REF!</v>
      </c>
      <c r="EI927" s="6" t="e">
        <f t="shared" si="1145"/>
        <v>#REF!</v>
      </c>
      <c r="EJ927" s="6" t="e">
        <f t="shared" si="1145"/>
        <v>#REF!</v>
      </c>
      <c r="EK927" s="6" t="e">
        <f t="shared" si="1145"/>
        <v>#REF!</v>
      </c>
      <c r="EL927" s="6" t="e">
        <f t="shared" si="1145"/>
        <v>#REF!</v>
      </c>
      <c r="EM927" s="6" t="e">
        <f t="shared" si="1145"/>
        <v>#REF!</v>
      </c>
      <c r="EN927" s="6" t="e">
        <f t="shared" si="1087"/>
        <v>#REF!</v>
      </c>
      <c r="EO927" s="6" t="e">
        <f t="shared" si="1087"/>
        <v>#REF!</v>
      </c>
      <c r="EP927" s="6" t="e">
        <f t="shared" si="1079"/>
        <v>#REF!</v>
      </c>
      <c r="EQ927" s="6" t="e">
        <f t="shared" si="1079"/>
        <v>#REF!</v>
      </c>
      <c r="ER927" s="6" t="e">
        <f t="shared" si="1079"/>
        <v>#REF!</v>
      </c>
      <c r="ES927" s="6" t="e">
        <f t="shared" si="1079"/>
        <v>#REF!</v>
      </c>
      <c r="ET927" s="6" t="e">
        <f t="shared" si="1079"/>
        <v>#REF!</v>
      </c>
      <c r="EU927" s="6" t="e">
        <f t="shared" si="1078"/>
        <v>#REF!</v>
      </c>
      <c r="EV927" s="6" t="e">
        <f t="shared" si="1078"/>
        <v>#REF!</v>
      </c>
      <c r="EW927" s="6" t="e">
        <f t="shared" si="1078"/>
        <v>#REF!</v>
      </c>
      <c r="EX927" s="6" t="e">
        <f t="shared" si="1078"/>
        <v>#REF!</v>
      </c>
      <c r="EY927" s="6" t="e">
        <f t="shared" si="1078"/>
        <v>#REF!</v>
      </c>
      <c r="EZ927" s="6" t="e">
        <f t="shared" si="1078"/>
        <v>#REF!</v>
      </c>
      <c r="FA927" s="6" t="e">
        <f t="shared" si="1078"/>
        <v>#REF!</v>
      </c>
      <c r="FB927" s="6" t="e">
        <f t="shared" si="1078"/>
        <v>#REF!</v>
      </c>
      <c r="FC927" s="6" t="e">
        <f t="shared" si="1148"/>
        <v>#REF!</v>
      </c>
      <c r="FE927" s="6" t="e">
        <f t="shared" si="1143"/>
        <v>#REF!</v>
      </c>
      <c r="FF927" s="6" t="e">
        <f t="shared" si="1143"/>
        <v>#REF!</v>
      </c>
      <c r="FG927" s="6" t="e">
        <f t="shared" si="1143"/>
        <v>#REF!</v>
      </c>
      <c r="FH927" s="6" t="e">
        <f t="shared" si="1143"/>
        <v>#REF!</v>
      </c>
      <c r="FI927" s="6" t="e">
        <f t="shared" si="1143"/>
        <v>#REF!</v>
      </c>
      <c r="FJ927" s="6" t="e">
        <f t="shared" si="1143"/>
        <v>#REF!</v>
      </c>
      <c r="FK927" s="6" t="e">
        <f t="shared" si="1143"/>
        <v>#REF!</v>
      </c>
      <c r="FL927" s="6" t="e">
        <f t="shared" si="1143"/>
        <v>#REF!</v>
      </c>
      <c r="FM927" s="6" t="e">
        <f t="shared" si="1143"/>
        <v>#REF!</v>
      </c>
      <c r="FN927" s="6" t="e">
        <f t="shared" si="1141"/>
        <v>#REF!</v>
      </c>
      <c r="FO927" s="6" t="e">
        <f t="shared" si="1086"/>
        <v>#REF!</v>
      </c>
      <c r="FP927" s="6" t="e">
        <f t="shared" si="1086"/>
        <v>#REF!</v>
      </c>
      <c r="FQ927" s="6" t="e">
        <f t="shared" si="1086"/>
        <v>#REF!</v>
      </c>
      <c r="FR927" s="6" t="e">
        <f t="shared" si="1086"/>
        <v>#REF!</v>
      </c>
      <c r="FS927" s="6" t="e">
        <f t="shared" si="1086"/>
        <v>#REF!</v>
      </c>
      <c r="FT927" s="6" t="e">
        <f t="shared" si="1086"/>
        <v>#REF!</v>
      </c>
      <c r="FU927" s="6" t="e">
        <f t="shared" si="1086"/>
        <v>#REF!</v>
      </c>
      <c r="FV927" s="6" t="e">
        <f t="shared" si="1086"/>
        <v>#REF!</v>
      </c>
      <c r="FW927" s="6" t="e">
        <f t="shared" si="1086"/>
        <v>#REF!</v>
      </c>
      <c r="FX927" s="6" t="e">
        <f t="shared" si="1089"/>
        <v>#REF!</v>
      </c>
      <c r="FY927" s="6" t="e">
        <f t="shared" si="1089"/>
        <v>#REF!</v>
      </c>
      <c r="FZ927" s="6" t="e">
        <f t="shared" si="1089"/>
        <v>#REF!</v>
      </c>
      <c r="GA927" s="6" t="e">
        <f t="shared" si="1089"/>
        <v>#REF!</v>
      </c>
      <c r="GB927" s="6" t="e">
        <f t="shared" si="1089"/>
        <v>#REF!</v>
      </c>
      <c r="GC927" s="6" t="e">
        <f t="shared" si="1085"/>
        <v>#REF!</v>
      </c>
      <c r="GD927" s="6" t="e">
        <f t="shared" si="1085"/>
        <v>#REF!</v>
      </c>
      <c r="GE927" s="6" t="e">
        <f t="shared" si="1085"/>
        <v>#REF!</v>
      </c>
      <c r="GF927" s="6" t="e">
        <f t="shared" si="1085"/>
        <v>#REF!</v>
      </c>
      <c r="GG927" s="6" t="e">
        <f t="shared" si="1085"/>
        <v>#REF!</v>
      </c>
      <c r="GH927" s="6" t="e">
        <f t="shared" si="1085"/>
        <v>#REF!</v>
      </c>
    </row>
    <row r="928" spans="1:190" x14ac:dyDescent="0.3">
      <c r="A928">
        <f t="shared" si="1142"/>
        <v>924</v>
      </c>
      <c r="B928">
        <f t="shared" si="1090"/>
        <v>471</v>
      </c>
      <c r="C928" s="64" t="e">
        <f>BO928*EXP('Capital Market Assumptions'!#REF!+'Capital Market Assumptions'!#REF!*'Random Draws'!B927)</f>
        <v>#REF!</v>
      </c>
      <c r="D928" s="64" t="e">
        <f>BP928*EXP('Capital Market Assumptions'!#REF!+'Capital Market Assumptions'!#REF!*'Random Draws'!C927)</f>
        <v>#REF!</v>
      </c>
      <c r="E928" s="64" t="e">
        <f>BQ928*EXP('Capital Market Assumptions'!#REF!+'Capital Market Assumptions'!#REF!*'Random Draws'!D927)</f>
        <v>#REF!</v>
      </c>
      <c r="F928" s="64" t="e">
        <f>BR928*EXP('Capital Market Assumptions'!#REF!+'Capital Market Assumptions'!#REF!*'Random Draws'!E927)</f>
        <v>#REF!</v>
      </c>
      <c r="G928" s="64" t="e">
        <f>BS928*EXP('Capital Market Assumptions'!#REF!+'Capital Market Assumptions'!#REF!*'Random Draws'!F927)</f>
        <v>#REF!</v>
      </c>
      <c r="H928" s="6" t="e">
        <f>BT928*EXP('Capital Market Assumptions'!#REF!+'Capital Market Assumptions'!#REF!*'Random Draws'!G927)</f>
        <v>#REF!</v>
      </c>
      <c r="I928" s="6" t="e">
        <f>BU928*EXP('Capital Market Assumptions'!#REF!+'Capital Market Assumptions'!#REF!*'Random Draws'!H927)</f>
        <v>#REF!</v>
      </c>
      <c r="J928" s="6" t="e">
        <f>BV928*EXP('Capital Market Assumptions'!#REF!+'Capital Market Assumptions'!#REF!*'Random Draws'!I927)</f>
        <v>#REF!</v>
      </c>
      <c r="K928" s="6" t="e">
        <f>BW928*EXP('Capital Market Assumptions'!#REF!+'Capital Market Assumptions'!#REF!*'Random Draws'!J927)</f>
        <v>#REF!</v>
      </c>
      <c r="L928" s="6" t="e">
        <f>BX928*EXP('Capital Market Assumptions'!#REF!+'Capital Market Assumptions'!#REF!*'Random Draws'!K927)</f>
        <v>#REF!</v>
      </c>
      <c r="M928" s="6" t="e">
        <f>BY928*EXP('Capital Market Assumptions'!#REF!+'Capital Market Assumptions'!#REF!*'Random Draws'!L927)</f>
        <v>#REF!</v>
      </c>
      <c r="N928" s="6" t="e">
        <f>BZ928*EXP('Capital Market Assumptions'!#REF!+'Capital Market Assumptions'!#REF!*'Random Draws'!M927)</f>
        <v>#REF!</v>
      </c>
      <c r="O928" s="6" t="e">
        <f>CA928*EXP('Capital Market Assumptions'!#REF!+'Capital Market Assumptions'!#REF!*'Random Draws'!N927)</f>
        <v>#REF!</v>
      </c>
      <c r="P928" s="6" t="e">
        <f>CB928*EXP('Capital Market Assumptions'!#REF!+'Capital Market Assumptions'!#REF!*'Random Draws'!O927)</f>
        <v>#REF!</v>
      </c>
      <c r="Q928" s="6" t="e">
        <f>CC928*EXP('Capital Market Assumptions'!#REF!+'Capital Market Assumptions'!#REF!*'Random Draws'!P927)</f>
        <v>#REF!</v>
      </c>
      <c r="R928" s="6" t="e">
        <f>CD928*EXP('Capital Market Assumptions'!#REF!+'Capital Market Assumptions'!#REF!*'Random Draws'!Q927)</f>
        <v>#REF!</v>
      </c>
      <c r="S928" s="6" t="e">
        <f>CE928*EXP('Capital Market Assumptions'!#REF!+'Capital Market Assumptions'!#REF!*'Random Draws'!R927)</f>
        <v>#REF!</v>
      </c>
      <c r="T928" s="6" t="e">
        <f>CF928*EXP('Capital Market Assumptions'!#REF!+'Capital Market Assumptions'!#REF!*'Random Draws'!S927)</f>
        <v>#REF!</v>
      </c>
      <c r="U928" s="6" t="e">
        <f>CG928*EXP('Capital Market Assumptions'!#REF!+'Capital Market Assumptions'!#REF!*'Random Draws'!T927)</f>
        <v>#REF!</v>
      </c>
      <c r="V928" s="6" t="e">
        <f>CH928*EXP('Capital Market Assumptions'!#REF!+'Capital Market Assumptions'!#REF!*'Random Draws'!U927)</f>
        <v>#REF!</v>
      </c>
      <c r="W928" s="6" t="e">
        <f>CI928*EXP('Capital Market Assumptions'!#REF!+'Capital Market Assumptions'!#REF!*'Random Draws'!V927)</f>
        <v>#REF!</v>
      </c>
      <c r="X928" s="6" t="e">
        <f>CJ928*EXP('Capital Market Assumptions'!#REF!+'Capital Market Assumptions'!#REF!*'Random Draws'!W927)</f>
        <v>#REF!</v>
      </c>
      <c r="Y928" s="6" t="e">
        <f>CK928*EXP('Capital Market Assumptions'!#REF!+'Capital Market Assumptions'!#REF!*'Random Draws'!X927)</f>
        <v>#REF!</v>
      </c>
      <c r="Z928" s="6" t="e">
        <f>CL928*EXP('Capital Market Assumptions'!#REF!+'Capital Market Assumptions'!#REF!*'Random Draws'!Y927)</f>
        <v>#REF!</v>
      </c>
      <c r="AA928" s="6" t="e">
        <f>CM928*EXP('Capital Market Assumptions'!#REF!+'Capital Market Assumptions'!#REF!*'Random Draws'!Z927)</f>
        <v>#REF!</v>
      </c>
      <c r="AB928" s="6" t="e">
        <f>CN928*EXP('Capital Market Assumptions'!#REF!+'Capital Market Assumptions'!#REF!*'Random Draws'!AA927)</f>
        <v>#REF!</v>
      </c>
      <c r="AC928" s="6" t="e">
        <f>CO928*EXP('Capital Market Assumptions'!#REF!+'Capital Market Assumptions'!#REF!*'Random Draws'!AB927)</f>
        <v>#REF!</v>
      </c>
      <c r="AD928" s="6" t="e">
        <f>CP928*EXP('Capital Market Assumptions'!#REF!+'Capital Market Assumptions'!#REF!*'Random Draws'!AC927)</f>
        <v>#REF!</v>
      </c>
      <c r="AE928" s="6" t="e">
        <f>CQ928*EXP('Capital Market Assumptions'!#REF!+'Capital Market Assumptions'!#REF!*'Random Draws'!AD927)</f>
        <v>#REF!</v>
      </c>
      <c r="AF928" s="6" t="e">
        <f>CR928*EXP('Capital Market Assumptions'!#REF!+'Capital Market Assumptions'!#REF!*'Random Draws'!AE927)</f>
        <v>#REF!</v>
      </c>
      <c r="AH928">
        <f t="shared" si="1091"/>
        <v>4.2999999999999261E-2</v>
      </c>
      <c r="AI928">
        <f t="shared" si="1092"/>
        <v>1.0600000000000023</v>
      </c>
      <c r="AJ928">
        <f t="shared" si="1093"/>
        <v>2.0930000000000035</v>
      </c>
      <c r="AK928">
        <f t="shared" si="1094"/>
        <v>3.1530000000000058</v>
      </c>
      <c r="AL928">
        <f t="shared" si="1095"/>
        <v>4.2659999999999911</v>
      </c>
      <c r="AM928">
        <f t="shared" si="1096"/>
        <v>5.3020000000000067</v>
      </c>
      <c r="AN928">
        <f t="shared" si="1097"/>
        <v>6.3569999999999993</v>
      </c>
      <c r="AO928">
        <f t="shared" si="1098"/>
        <v>7.3900000000000006</v>
      </c>
      <c r="AP928">
        <f t="shared" si="1099"/>
        <v>8.3549999999999898</v>
      </c>
      <c r="AQ928">
        <f t="shared" si="1100"/>
        <v>9.2480000000000047</v>
      </c>
      <c r="AR928">
        <v>9.9540000000000006</v>
      </c>
      <c r="AS928">
        <v>10.536</v>
      </c>
      <c r="AT928">
        <v>11.061999999999999</v>
      </c>
      <c r="AU928">
        <v>11.587</v>
      </c>
      <c r="AV928">
        <v>12.256</v>
      </c>
      <c r="AW928">
        <v>12.815</v>
      </c>
      <c r="AX928">
        <v>13.287000000000001</v>
      </c>
      <c r="AY928">
        <v>13.785</v>
      </c>
      <c r="AZ928">
        <v>14.218999999999999</v>
      </c>
      <c r="BA928">
        <v>14.718999999999999</v>
      </c>
      <c r="BB928" t="e">
        <f>LRP!#REF!</f>
        <v>#REF!</v>
      </c>
      <c r="BC928" t="e">
        <f>LRP!#REF!</f>
        <v>#REF!</v>
      </c>
      <c r="BD928" t="e">
        <f>LRP!#REF!</f>
        <v>#REF!</v>
      </c>
      <c r="BE928" t="e">
        <f>LRP!#REF!</f>
        <v>#REF!</v>
      </c>
      <c r="BF928" t="e">
        <f>LRP!#REF!</f>
        <v>#REF!</v>
      </c>
      <c r="BG928" t="e">
        <f>LRP!#REF!</f>
        <v>#REF!</v>
      </c>
      <c r="BH928" t="e">
        <f>LRP!#REF!</f>
        <v>#REF!</v>
      </c>
      <c r="BI928" t="e">
        <f>LRP!#REF!</f>
        <v>#REF!</v>
      </c>
      <c r="BJ928" t="e">
        <f>LRP!#REF!</f>
        <v>#REF!</v>
      </c>
      <c r="BK928" t="e">
        <f>LRP!#REF!</f>
        <v>#REF!</v>
      </c>
      <c r="BM928">
        <f t="shared" si="1147"/>
        <v>471</v>
      </c>
      <c r="BN928">
        <f t="shared" si="1147"/>
        <v>471</v>
      </c>
      <c r="BO928">
        <f t="shared" si="1147"/>
        <v>471</v>
      </c>
      <c r="BP928" s="6" t="e">
        <f t="shared" si="1101"/>
        <v>#REF!</v>
      </c>
      <c r="BQ928" s="6" t="e">
        <f t="shared" si="1102"/>
        <v>#REF!</v>
      </c>
      <c r="BR928" s="6" t="e">
        <f t="shared" si="1103"/>
        <v>#REF!</v>
      </c>
      <c r="BS928" s="6" t="e">
        <f t="shared" si="1104"/>
        <v>#REF!</v>
      </c>
      <c r="BT928" s="6" t="e">
        <f t="shared" si="1105"/>
        <v>#REF!</v>
      </c>
      <c r="BU928" s="6" t="e">
        <f t="shared" si="1106"/>
        <v>#REF!</v>
      </c>
      <c r="BV928" s="6" t="e">
        <f t="shared" si="1107"/>
        <v>#REF!</v>
      </c>
      <c r="BW928" s="6" t="e">
        <f t="shared" si="1108"/>
        <v>#REF!</v>
      </c>
      <c r="BX928" s="6" t="e">
        <f t="shared" si="1109"/>
        <v>#REF!</v>
      </c>
      <c r="BY928" s="6" t="e">
        <f t="shared" si="1110"/>
        <v>#REF!</v>
      </c>
      <c r="BZ928" s="6" t="e">
        <f t="shared" si="1111"/>
        <v>#REF!</v>
      </c>
      <c r="CA928" s="6" t="e">
        <f t="shared" si="1112"/>
        <v>#REF!</v>
      </c>
      <c r="CB928" s="6" t="e">
        <f t="shared" si="1113"/>
        <v>#REF!</v>
      </c>
      <c r="CC928" s="6" t="e">
        <f t="shared" si="1114"/>
        <v>#REF!</v>
      </c>
      <c r="CD928" s="6" t="e">
        <f t="shared" si="1115"/>
        <v>#REF!</v>
      </c>
      <c r="CE928" s="6" t="e">
        <f t="shared" si="1116"/>
        <v>#REF!</v>
      </c>
      <c r="CF928" s="6" t="e">
        <f t="shared" si="1117"/>
        <v>#REF!</v>
      </c>
      <c r="CG928" s="6" t="e">
        <f t="shared" si="1118"/>
        <v>#REF!</v>
      </c>
      <c r="CH928" s="6" t="e">
        <f t="shared" si="1119"/>
        <v>#REF!</v>
      </c>
      <c r="CI928" s="6" t="e">
        <f t="shared" si="1120"/>
        <v>#REF!</v>
      </c>
      <c r="CJ928" s="6" t="e">
        <f t="shared" si="1083"/>
        <v>#REF!</v>
      </c>
      <c r="CK928" s="6" t="e">
        <f t="shared" si="1083"/>
        <v>#REF!</v>
      </c>
      <c r="CL928" s="6" t="e">
        <f t="shared" si="1083"/>
        <v>#REF!</v>
      </c>
      <c r="CM928" s="6" t="e">
        <f t="shared" si="1083"/>
        <v>#REF!</v>
      </c>
      <c r="CN928" s="6" t="e">
        <f t="shared" si="1083"/>
        <v>#REF!</v>
      </c>
      <c r="CO928" s="6" t="e">
        <f t="shared" si="1081"/>
        <v>#REF!</v>
      </c>
      <c r="CP928" s="6" t="e">
        <f t="shared" si="1081"/>
        <v>#REF!</v>
      </c>
      <c r="CQ928" s="6" t="e">
        <f t="shared" si="1081"/>
        <v>#REF!</v>
      </c>
      <c r="CR928" s="6" t="e">
        <f t="shared" si="1081"/>
        <v>#REF!</v>
      </c>
      <c r="CS928" s="6" t="e">
        <f t="shared" si="1081"/>
        <v>#REF!</v>
      </c>
      <c r="CU928" s="6" t="e">
        <f t="shared" si="1121"/>
        <v>#REF!</v>
      </c>
      <c r="CV928" s="6" t="e">
        <f t="shared" si="1122"/>
        <v>#REF!</v>
      </c>
      <c r="CW928" s="6" t="e">
        <f t="shared" si="1123"/>
        <v>#REF!</v>
      </c>
      <c r="CX928" s="6" t="e">
        <f t="shared" si="1124"/>
        <v>#REF!</v>
      </c>
      <c r="CY928" s="6" t="e">
        <f t="shared" si="1125"/>
        <v>#REF!</v>
      </c>
      <c r="CZ928" s="6" t="e">
        <f t="shared" si="1126"/>
        <v>#REF!</v>
      </c>
      <c r="DA928" s="6" t="e">
        <f t="shared" si="1127"/>
        <v>#REF!</v>
      </c>
      <c r="DB928" s="6" t="e">
        <f t="shared" si="1128"/>
        <v>#REF!</v>
      </c>
      <c r="DC928" s="6" t="e">
        <f t="shared" si="1129"/>
        <v>#REF!</v>
      </c>
      <c r="DD928" s="6" t="e">
        <f t="shared" si="1130"/>
        <v>#REF!</v>
      </c>
      <c r="DE928" s="6" t="e">
        <f t="shared" si="1131"/>
        <v>#REF!</v>
      </c>
      <c r="DF928" s="6" t="e">
        <f t="shared" si="1132"/>
        <v>#REF!</v>
      </c>
      <c r="DG928" s="6" t="e">
        <f t="shared" si="1133"/>
        <v>#REF!</v>
      </c>
      <c r="DH928" s="6" t="e">
        <f t="shared" si="1134"/>
        <v>#REF!</v>
      </c>
      <c r="DI928" s="6" t="e">
        <f t="shared" si="1135"/>
        <v>#REF!</v>
      </c>
      <c r="DJ928" s="6" t="e">
        <f t="shared" si="1136"/>
        <v>#REF!</v>
      </c>
      <c r="DK928" s="6" t="e">
        <f t="shared" si="1137"/>
        <v>#REF!</v>
      </c>
      <c r="DL928" s="6" t="e">
        <f t="shared" si="1138"/>
        <v>#REF!</v>
      </c>
      <c r="DM928" s="6" t="e">
        <f t="shared" si="1139"/>
        <v>#REF!</v>
      </c>
      <c r="DN928" s="6" t="e">
        <f t="shared" si="1140"/>
        <v>#REF!</v>
      </c>
      <c r="DO928" s="6" t="e">
        <f t="shared" si="1084"/>
        <v>#REF!</v>
      </c>
      <c r="DP928" s="6" t="e">
        <f t="shared" si="1084"/>
        <v>#REF!</v>
      </c>
      <c r="DQ928" s="6" t="e">
        <f t="shared" si="1084"/>
        <v>#REF!</v>
      </c>
      <c r="DR928" s="6" t="e">
        <f t="shared" si="1084"/>
        <v>#REF!</v>
      </c>
      <c r="DS928" s="6" t="e">
        <f t="shared" si="1084"/>
        <v>#REF!</v>
      </c>
      <c r="DT928" s="6" t="e">
        <f t="shared" si="1082"/>
        <v>#REF!</v>
      </c>
      <c r="DU928" s="6" t="e">
        <f t="shared" si="1082"/>
        <v>#REF!</v>
      </c>
      <c r="DV928" s="6" t="e">
        <f t="shared" si="1082"/>
        <v>#REF!</v>
      </c>
      <c r="DW928" s="6" t="e">
        <f t="shared" si="1082"/>
        <v>#REF!</v>
      </c>
      <c r="DX928" s="6" t="e">
        <f t="shared" si="1082"/>
        <v>#REF!</v>
      </c>
      <c r="DZ928" s="6" t="e">
        <f t="shared" si="1146"/>
        <v>#REF!</v>
      </c>
      <c r="EA928" s="6" t="e">
        <f t="shared" si="1146"/>
        <v>#REF!</v>
      </c>
      <c r="EB928" s="6" t="e">
        <f t="shared" si="1146"/>
        <v>#REF!</v>
      </c>
      <c r="EC928" s="6" t="e">
        <f t="shared" si="1145"/>
        <v>#REF!</v>
      </c>
      <c r="ED928" s="6" t="e">
        <f t="shared" si="1145"/>
        <v>#REF!</v>
      </c>
      <c r="EE928" s="6" t="e">
        <f t="shared" si="1145"/>
        <v>#REF!</v>
      </c>
      <c r="EF928" s="6" t="e">
        <f t="shared" si="1145"/>
        <v>#REF!</v>
      </c>
      <c r="EG928" s="6" t="e">
        <f t="shared" si="1145"/>
        <v>#REF!</v>
      </c>
      <c r="EH928" s="6" t="e">
        <f t="shared" si="1145"/>
        <v>#REF!</v>
      </c>
      <c r="EI928" s="6" t="e">
        <f t="shared" si="1145"/>
        <v>#REF!</v>
      </c>
      <c r="EJ928" s="6" t="e">
        <f t="shared" si="1145"/>
        <v>#REF!</v>
      </c>
      <c r="EK928" s="6" t="e">
        <f t="shared" si="1145"/>
        <v>#REF!</v>
      </c>
      <c r="EL928" s="6" t="e">
        <f t="shared" si="1145"/>
        <v>#REF!</v>
      </c>
      <c r="EM928" s="6" t="e">
        <f t="shared" si="1145"/>
        <v>#REF!</v>
      </c>
      <c r="EN928" s="6" t="e">
        <f t="shared" si="1087"/>
        <v>#REF!</v>
      </c>
      <c r="EO928" s="6" t="e">
        <f t="shared" si="1087"/>
        <v>#REF!</v>
      </c>
      <c r="EP928" s="6" t="e">
        <f t="shared" si="1079"/>
        <v>#REF!</v>
      </c>
      <c r="EQ928" s="6" t="e">
        <f t="shared" si="1079"/>
        <v>#REF!</v>
      </c>
      <c r="ER928" s="6" t="e">
        <f t="shared" si="1079"/>
        <v>#REF!</v>
      </c>
      <c r="ES928" s="6" t="e">
        <f t="shared" si="1079"/>
        <v>#REF!</v>
      </c>
      <c r="ET928" s="6" t="e">
        <f t="shared" si="1079"/>
        <v>#REF!</v>
      </c>
      <c r="EU928" s="6" t="e">
        <f t="shared" si="1078"/>
        <v>#REF!</v>
      </c>
      <c r="EV928" s="6" t="e">
        <f t="shared" si="1078"/>
        <v>#REF!</v>
      </c>
      <c r="EW928" s="6" t="e">
        <f t="shared" si="1078"/>
        <v>#REF!</v>
      </c>
      <c r="EX928" s="6" t="e">
        <f t="shared" si="1078"/>
        <v>#REF!</v>
      </c>
      <c r="EY928" s="6" t="e">
        <f t="shared" si="1078"/>
        <v>#REF!</v>
      </c>
      <c r="EZ928" s="6" t="e">
        <f t="shared" si="1078"/>
        <v>#REF!</v>
      </c>
      <c r="FA928" s="6" t="e">
        <f t="shared" si="1078"/>
        <v>#REF!</v>
      </c>
      <c r="FB928" s="6" t="e">
        <f t="shared" si="1078"/>
        <v>#REF!</v>
      </c>
      <c r="FC928" s="6" t="e">
        <f t="shared" si="1148"/>
        <v>#REF!</v>
      </c>
      <c r="FE928" s="6" t="e">
        <f t="shared" si="1143"/>
        <v>#REF!</v>
      </c>
      <c r="FF928" s="6" t="e">
        <f t="shared" si="1143"/>
        <v>#REF!</v>
      </c>
      <c r="FG928" s="6" t="e">
        <f t="shared" si="1143"/>
        <v>#REF!</v>
      </c>
      <c r="FH928" s="6" t="e">
        <f t="shared" si="1143"/>
        <v>#REF!</v>
      </c>
      <c r="FI928" s="6" t="e">
        <f t="shared" si="1143"/>
        <v>#REF!</v>
      </c>
      <c r="FJ928" s="6" t="e">
        <f t="shared" si="1143"/>
        <v>#REF!</v>
      </c>
      <c r="FK928" s="6" t="e">
        <f t="shared" si="1143"/>
        <v>#REF!</v>
      </c>
      <c r="FL928" s="6" t="e">
        <f t="shared" si="1143"/>
        <v>#REF!</v>
      </c>
      <c r="FM928" s="6" t="e">
        <f t="shared" si="1143"/>
        <v>#REF!</v>
      </c>
      <c r="FN928" s="6" t="e">
        <f t="shared" si="1141"/>
        <v>#REF!</v>
      </c>
      <c r="FO928" s="6" t="e">
        <f t="shared" si="1086"/>
        <v>#REF!</v>
      </c>
      <c r="FP928" s="6" t="e">
        <f t="shared" si="1086"/>
        <v>#REF!</v>
      </c>
      <c r="FQ928" s="6" t="e">
        <f t="shared" si="1086"/>
        <v>#REF!</v>
      </c>
      <c r="FR928" s="6" t="e">
        <f t="shared" si="1086"/>
        <v>#REF!</v>
      </c>
      <c r="FS928" s="6" t="e">
        <f t="shared" si="1086"/>
        <v>#REF!</v>
      </c>
      <c r="FT928" s="6" t="e">
        <f t="shared" si="1086"/>
        <v>#REF!</v>
      </c>
      <c r="FU928" s="6" t="e">
        <f t="shared" si="1086"/>
        <v>#REF!</v>
      </c>
      <c r="FV928" s="6" t="e">
        <f t="shared" si="1086"/>
        <v>#REF!</v>
      </c>
      <c r="FW928" s="6" t="e">
        <f t="shared" si="1086"/>
        <v>#REF!</v>
      </c>
      <c r="FX928" s="6" t="e">
        <f t="shared" si="1089"/>
        <v>#REF!</v>
      </c>
      <c r="FY928" s="6" t="e">
        <f t="shared" si="1089"/>
        <v>#REF!</v>
      </c>
      <c r="FZ928" s="6" t="e">
        <f t="shared" si="1089"/>
        <v>#REF!</v>
      </c>
      <c r="GA928" s="6" t="e">
        <f t="shared" si="1089"/>
        <v>#REF!</v>
      </c>
      <c r="GB928" s="6" t="e">
        <f t="shared" si="1089"/>
        <v>#REF!</v>
      </c>
      <c r="GC928" s="6" t="e">
        <f t="shared" si="1085"/>
        <v>#REF!</v>
      </c>
      <c r="GD928" s="6" t="e">
        <f t="shared" si="1085"/>
        <v>#REF!</v>
      </c>
      <c r="GE928" s="6" t="e">
        <f t="shared" si="1085"/>
        <v>#REF!</v>
      </c>
      <c r="GF928" s="6" t="e">
        <f t="shared" si="1085"/>
        <v>#REF!</v>
      </c>
      <c r="GG928" s="6" t="e">
        <f t="shared" si="1085"/>
        <v>#REF!</v>
      </c>
      <c r="GH928" s="6" t="e">
        <f t="shared" si="1085"/>
        <v>#REF!</v>
      </c>
    </row>
    <row r="929" spans="1:190" x14ac:dyDescent="0.3">
      <c r="A929">
        <f t="shared" si="1142"/>
        <v>925</v>
      </c>
      <c r="B929">
        <f t="shared" si="1090"/>
        <v>471</v>
      </c>
      <c r="C929" s="64" t="e">
        <f>BO929*EXP('Capital Market Assumptions'!#REF!+'Capital Market Assumptions'!#REF!*'Random Draws'!B928)</f>
        <v>#REF!</v>
      </c>
      <c r="D929" s="64" t="e">
        <f>BP929*EXP('Capital Market Assumptions'!#REF!+'Capital Market Assumptions'!#REF!*'Random Draws'!C928)</f>
        <v>#REF!</v>
      </c>
      <c r="E929" s="64" t="e">
        <f>BQ929*EXP('Capital Market Assumptions'!#REF!+'Capital Market Assumptions'!#REF!*'Random Draws'!D928)</f>
        <v>#REF!</v>
      </c>
      <c r="F929" s="64" t="e">
        <f>BR929*EXP('Capital Market Assumptions'!#REF!+'Capital Market Assumptions'!#REF!*'Random Draws'!E928)</f>
        <v>#REF!</v>
      </c>
      <c r="G929" s="64" t="e">
        <f>BS929*EXP('Capital Market Assumptions'!#REF!+'Capital Market Assumptions'!#REF!*'Random Draws'!F928)</f>
        <v>#REF!</v>
      </c>
      <c r="H929" s="6" t="e">
        <f>BT929*EXP('Capital Market Assumptions'!#REF!+'Capital Market Assumptions'!#REF!*'Random Draws'!G928)</f>
        <v>#REF!</v>
      </c>
      <c r="I929" s="6" t="e">
        <f>BU929*EXP('Capital Market Assumptions'!#REF!+'Capital Market Assumptions'!#REF!*'Random Draws'!H928)</f>
        <v>#REF!</v>
      </c>
      <c r="J929" s="6" t="e">
        <f>BV929*EXP('Capital Market Assumptions'!#REF!+'Capital Market Assumptions'!#REF!*'Random Draws'!I928)</f>
        <v>#REF!</v>
      </c>
      <c r="K929" s="6" t="e">
        <f>BW929*EXP('Capital Market Assumptions'!#REF!+'Capital Market Assumptions'!#REF!*'Random Draws'!J928)</f>
        <v>#REF!</v>
      </c>
      <c r="L929" s="6" t="e">
        <f>BX929*EXP('Capital Market Assumptions'!#REF!+'Capital Market Assumptions'!#REF!*'Random Draws'!K928)</f>
        <v>#REF!</v>
      </c>
      <c r="M929" s="6" t="e">
        <f>BY929*EXP('Capital Market Assumptions'!#REF!+'Capital Market Assumptions'!#REF!*'Random Draws'!L928)</f>
        <v>#REF!</v>
      </c>
      <c r="N929" s="6" t="e">
        <f>BZ929*EXP('Capital Market Assumptions'!#REF!+'Capital Market Assumptions'!#REF!*'Random Draws'!M928)</f>
        <v>#REF!</v>
      </c>
      <c r="O929" s="6" t="e">
        <f>CA929*EXP('Capital Market Assumptions'!#REF!+'Capital Market Assumptions'!#REF!*'Random Draws'!N928)</f>
        <v>#REF!</v>
      </c>
      <c r="P929" s="6" t="e">
        <f>CB929*EXP('Capital Market Assumptions'!#REF!+'Capital Market Assumptions'!#REF!*'Random Draws'!O928)</f>
        <v>#REF!</v>
      </c>
      <c r="Q929" s="6" t="e">
        <f>CC929*EXP('Capital Market Assumptions'!#REF!+'Capital Market Assumptions'!#REF!*'Random Draws'!P928)</f>
        <v>#REF!</v>
      </c>
      <c r="R929" s="6" t="e">
        <f>CD929*EXP('Capital Market Assumptions'!#REF!+'Capital Market Assumptions'!#REF!*'Random Draws'!Q928)</f>
        <v>#REF!</v>
      </c>
      <c r="S929" s="6" t="e">
        <f>CE929*EXP('Capital Market Assumptions'!#REF!+'Capital Market Assumptions'!#REF!*'Random Draws'!R928)</f>
        <v>#REF!</v>
      </c>
      <c r="T929" s="6" t="e">
        <f>CF929*EXP('Capital Market Assumptions'!#REF!+'Capital Market Assumptions'!#REF!*'Random Draws'!S928)</f>
        <v>#REF!</v>
      </c>
      <c r="U929" s="6" t="e">
        <f>CG929*EXP('Capital Market Assumptions'!#REF!+'Capital Market Assumptions'!#REF!*'Random Draws'!T928)</f>
        <v>#REF!</v>
      </c>
      <c r="V929" s="6" t="e">
        <f>CH929*EXP('Capital Market Assumptions'!#REF!+'Capital Market Assumptions'!#REF!*'Random Draws'!U928)</f>
        <v>#REF!</v>
      </c>
      <c r="W929" s="6" t="e">
        <f>CI929*EXP('Capital Market Assumptions'!#REF!+'Capital Market Assumptions'!#REF!*'Random Draws'!V928)</f>
        <v>#REF!</v>
      </c>
      <c r="X929" s="6" t="e">
        <f>CJ929*EXP('Capital Market Assumptions'!#REF!+'Capital Market Assumptions'!#REF!*'Random Draws'!W928)</f>
        <v>#REF!</v>
      </c>
      <c r="Y929" s="6" t="e">
        <f>CK929*EXP('Capital Market Assumptions'!#REF!+'Capital Market Assumptions'!#REF!*'Random Draws'!X928)</f>
        <v>#REF!</v>
      </c>
      <c r="Z929" s="6" t="e">
        <f>CL929*EXP('Capital Market Assumptions'!#REF!+'Capital Market Assumptions'!#REF!*'Random Draws'!Y928)</f>
        <v>#REF!</v>
      </c>
      <c r="AA929" s="6" t="e">
        <f>CM929*EXP('Capital Market Assumptions'!#REF!+'Capital Market Assumptions'!#REF!*'Random Draws'!Z928)</f>
        <v>#REF!</v>
      </c>
      <c r="AB929" s="6" t="e">
        <f>CN929*EXP('Capital Market Assumptions'!#REF!+'Capital Market Assumptions'!#REF!*'Random Draws'!AA928)</f>
        <v>#REF!</v>
      </c>
      <c r="AC929" s="6" t="e">
        <f>CO929*EXP('Capital Market Assumptions'!#REF!+'Capital Market Assumptions'!#REF!*'Random Draws'!AB928)</f>
        <v>#REF!</v>
      </c>
      <c r="AD929" s="6" t="e">
        <f>CP929*EXP('Capital Market Assumptions'!#REF!+'Capital Market Assumptions'!#REF!*'Random Draws'!AC928)</f>
        <v>#REF!</v>
      </c>
      <c r="AE929" s="6" t="e">
        <f>CQ929*EXP('Capital Market Assumptions'!#REF!+'Capital Market Assumptions'!#REF!*'Random Draws'!AD928)</f>
        <v>#REF!</v>
      </c>
      <c r="AF929" s="6" t="e">
        <f>CR929*EXP('Capital Market Assumptions'!#REF!+'Capital Market Assumptions'!#REF!*'Random Draws'!AE928)</f>
        <v>#REF!</v>
      </c>
      <c r="AH929">
        <f t="shared" si="1091"/>
        <v>4.2999999999999261E-2</v>
      </c>
      <c r="AI929">
        <f t="shared" si="1092"/>
        <v>1.0600000000000023</v>
      </c>
      <c r="AJ929">
        <f t="shared" si="1093"/>
        <v>2.0930000000000035</v>
      </c>
      <c r="AK929">
        <f t="shared" si="1094"/>
        <v>3.1530000000000058</v>
      </c>
      <c r="AL929">
        <f t="shared" si="1095"/>
        <v>4.2659999999999911</v>
      </c>
      <c r="AM929">
        <f t="shared" si="1096"/>
        <v>5.3020000000000067</v>
      </c>
      <c r="AN929">
        <f t="shared" si="1097"/>
        <v>6.3569999999999993</v>
      </c>
      <c r="AO929">
        <f t="shared" si="1098"/>
        <v>7.3900000000000006</v>
      </c>
      <c r="AP929">
        <f t="shared" si="1099"/>
        <v>8.3549999999999898</v>
      </c>
      <c r="AQ929">
        <f t="shared" si="1100"/>
        <v>9.2480000000000047</v>
      </c>
      <c r="AR929">
        <v>9.9540000000000006</v>
      </c>
      <c r="AS929">
        <v>10.536</v>
      </c>
      <c r="AT929">
        <v>11.061999999999999</v>
      </c>
      <c r="AU929">
        <v>11.587</v>
      </c>
      <c r="AV929">
        <v>12.256</v>
      </c>
      <c r="AW929">
        <v>12.815</v>
      </c>
      <c r="AX929">
        <v>13.287000000000001</v>
      </c>
      <c r="AY929">
        <v>13.785</v>
      </c>
      <c r="AZ929">
        <v>14.218999999999999</v>
      </c>
      <c r="BA929">
        <v>14.718999999999999</v>
      </c>
      <c r="BB929" t="e">
        <f>LRP!#REF!</f>
        <v>#REF!</v>
      </c>
      <c r="BC929" t="e">
        <f>LRP!#REF!</f>
        <v>#REF!</v>
      </c>
      <c r="BD929" t="e">
        <f>LRP!#REF!</f>
        <v>#REF!</v>
      </c>
      <c r="BE929" t="e">
        <f>LRP!#REF!</f>
        <v>#REF!</v>
      </c>
      <c r="BF929" t="e">
        <f>LRP!#REF!</f>
        <v>#REF!</v>
      </c>
      <c r="BG929" t="e">
        <f>LRP!#REF!</f>
        <v>#REF!</v>
      </c>
      <c r="BH929" t="e">
        <f>LRP!#REF!</f>
        <v>#REF!</v>
      </c>
      <c r="BI929" t="e">
        <f>LRP!#REF!</f>
        <v>#REF!</v>
      </c>
      <c r="BJ929" t="e">
        <f>LRP!#REF!</f>
        <v>#REF!</v>
      </c>
      <c r="BK929" t="e">
        <f>LRP!#REF!</f>
        <v>#REF!</v>
      </c>
      <c r="BM929">
        <f t="shared" si="1147"/>
        <v>471</v>
      </c>
      <c r="BN929">
        <f t="shared" si="1147"/>
        <v>471</v>
      </c>
      <c r="BO929">
        <f t="shared" si="1147"/>
        <v>471</v>
      </c>
      <c r="BP929" s="6" t="e">
        <f t="shared" si="1101"/>
        <v>#REF!</v>
      </c>
      <c r="BQ929" s="6" t="e">
        <f t="shared" si="1102"/>
        <v>#REF!</v>
      </c>
      <c r="BR929" s="6" t="e">
        <f t="shared" si="1103"/>
        <v>#REF!</v>
      </c>
      <c r="BS929" s="6" t="e">
        <f t="shared" si="1104"/>
        <v>#REF!</v>
      </c>
      <c r="BT929" s="6" t="e">
        <f t="shared" si="1105"/>
        <v>#REF!</v>
      </c>
      <c r="BU929" s="6" t="e">
        <f t="shared" si="1106"/>
        <v>#REF!</v>
      </c>
      <c r="BV929" s="6" t="e">
        <f t="shared" si="1107"/>
        <v>#REF!</v>
      </c>
      <c r="BW929" s="6" t="e">
        <f t="shared" si="1108"/>
        <v>#REF!</v>
      </c>
      <c r="BX929" s="6" t="e">
        <f t="shared" si="1109"/>
        <v>#REF!</v>
      </c>
      <c r="BY929" s="6" t="e">
        <f t="shared" si="1110"/>
        <v>#REF!</v>
      </c>
      <c r="BZ929" s="6" t="e">
        <f t="shared" si="1111"/>
        <v>#REF!</v>
      </c>
      <c r="CA929" s="6" t="e">
        <f t="shared" si="1112"/>
        <v>#REF!</v>
      </c>
      <c r="CB929" s="6" t="e">
        <f t="shared" si="1113"/>
        <v>#REF!</v>
      </c>
      <c r="CC929" s="6" t="e">
        <f t="shared" si="1114"/>
        <v>#REF!</v>
      </c>
      <c r="CD929" s="6" t="e">
        <f t="shared" si="1115"/>
        <v>#REF!</v>
      </c>
      <c r="CE929" s="6" t="e">
        <f t="shared" si="1116"/>
        <v>#REF!</v>
      </c>
      <c r="CF929" s="6" t="e">
        <f t="shared" si="1117"/>
        <v>#REF!</v>
      </c>
      <c r="CG929" s="6" t="e">
        <f t="shared" si="1118"/>
        <v>#REF!</v>
      </c>
      <c r="CH929" s="6" t="e">
        <f t="shared" si="1119"/>
        <v>#REF!</v>
      </c>
      <c r="CI929" s="6" t="e">
        <f t="shared" si="1120"/>
        <v>#REF!</v>
      </c>
      <c r="CJ929" s="6" t="e">
        <f t="shared" si="1083"/>
        <v>#REF!</v>
      </c>
      <c r="CK929" s="6" t="e">
        <f t="shared" si="1083"/>
        <v>#REF!</v>
      </c>
      <c r="CL929" s="6" t="e">
        <f t="shared" si="1083"/>
        <v>#REF!</v>
      </c>
      <c r="CM929" s="6" t="e">
        <f t="shared" si="1083"/>
        <v>#REF!</v>
      </c>
      <c r="CN929" s="6" t="e">
        <f t="shared" si="1083"/>
        <v>#REF!</v>
      </c>
      <c r="CO929" s="6" t="e">
        <f t="shared" si="1081"/>
        <v>#REF!</v>
      </c>
      <c r="CP929" s="6" t="e">
        <f t="shared" si="1081"/>
        <v>#REF!</v>
      </c>
      <c r="CQ929" s="6" t="e">
        <f t="shared" si="1081"/>
        <v>#REF!</v>
      </c>
      <c r="CR929" s="6" t="e">
        <f t="shared" si="1081"/>
        <v>#REF!</v>
      </c>
      <c r="CS929" s="6" t="e">
        <f t="shared" si="1081"/>
        <v>#REF!</v>
      </c>
      <c r="CU929" s="6" t="e">
        <f t="shared" si="1121"/>
        <v>#REF!</v>
      </c>
      <c r="CV929" s="6" t="e">
        <f t="shared" si="1122"/>
        <v>#REF!</v>
      </c>
      <c r="CW929" s="6" t="e">
        <f t="shared" si="1123"/>
        <v>#REF!</v>
      </c>
      <c r="CX929" s="6" t="e">
        <f t="shared" si="1124"/>
        <v>#REF!</v>
      </c>
      <c r="CY929" s="6" t="e">
        <f t="shared" si="1125"/>
        <v>#REF!</v>
      </c>
      <c r="CZ929" s="6" t="e">
        <f t="shared" si="1126"/>
        <v>#REF!</v>
      </c>
      <c r="DA929" s="6" t="e">
        <f t="shared" si="1127"/>
        <v>#REF!</v>
      </c>
      <c r="DB929" s="6" t="e">
        <f t="shared" si="1128"/>
        <v>#REF!</v>
      </c>
      <c r="DC929" s="6" t="e">
        <f t="shared" si="1129"/>
        <v>#REF!</v>
      </c>
      <c r="DD929" s="6" t="e">
        <f t="shared" si="1130"/>
        <v>#REF!</v>
      </c>
      <c r="DE929" s="6" t="e">
        <f t="shared" si="1131"/>
        <v>#REF!</v>
      </c>
      <c r="DF929" s="6" t="e">
        <f t="shared" si="1132"/>
        <v>#REF!</v>
      </c>
      <c r="DG929" s="6" t="e">
        <f t="shared" si="1133"/>
        <v>#REF!</v>
      </c>
      <c r="DH929" s="6" t="e">
        <f t="shared" si="1134"/>
        <v>#REF!</v>
      </c>
      <c r="DI929" s="6" t="e">
        <f t="shared" si="1135"/>
        <v>#REF!</v>
      </c>
      <c r="DJ929" s="6" t="e">
        <f t="shared" si="1136"/>
        <v>#REF!</v>
      </c>
      <c r="DK929" s="6" t="e">
        <f t="shared" si="1137"/>
        <v>#REF!</v>
      </c>
      <c r="DL929" s="6" t="e">
        <f t="shared" si="1138"/>
        <v>#REF!</v>
      </c>
      <c r="DM929" s="6" t="e">
        <f t="shared" si="1139"/>
        <v>#REF!</v>
      </c>
      <c r="DN929" s="6" t="e">
        <f t="shared" si="1140"/>
        <v>#REF!</v>
      </c>
      <c r="DO929" s="6" t="e">
        <f t="shared" si="1084"/>
        <v>#REF!</v>
      </c>
      <c r="DP929" s="6" t="e">
        <f t="shared" si="1084"/>
        <v>#REF!</v>
      </c>
      <c r="DQ929" s="6" t="e">
        <f t="shared" si="1084"/>
        <v>#REF!</v>
      </c>
      <c r="DR929" s="6" t="e">
        <f t="shared" si="1084"/>
        <v>#REF!</v>
      </c>
      <c r="DS929" s="6" t="e">
        <f t="shared" si="1084"/>
        <v>#REF!</v>
      </c>
      <c r="DT929" s="6" t="e">
        <f t="shared" si="1082"/>
        <v>#REF!</v>
      </c>
      <c r="DU929" s="6" t="e">
        <f t="shared" si="1082"/>
        <v>#REF!</v>
      </c>
      <c r="DV929" s="6" t="e">
        <f t="shared" si="1082"/>
        <v>#REF!</v>
      </c>
      <c r="DW929" s="6" t="e">
        <f t="shared" si="1082"/>
        <v>#REF!</v>
      </c>
      <c r="DX929" s="6" t="e">
        <f t="shared" si="1082"/>
        <v>#REF!</v>
      </c>
      <c r="DZ929" s="6" t="e">
        <f t="shared" si="1146"/>
        <v>#REF!</v>
      </c>
      <c r="EA929" s="6" t="e">
        <f t="shared" si="1146"/>
        <v>#REF!</v>
      </c>
      <c r="EB929" s="6" t="e">
        <f t="shared" si="1146"/>
        <v>#REF!</v>
      </c>
      <c r="EC929" s="6" t="e">
        <f t="shared" si="1145"/>
        <v>#REF!</v>
      </c>
      <c r="ED929" s="6" t="e">
        <f t="shared" si="1145"/>
        <v>#REF!</v>
      </c>
      <c r="EE929" s="6" t="e">
        <f t="shared" si="1145"/>
        <v>#REF!</v>
      </c>
      <c r="EF929" s="6" t="e">
        <f t="shared" si="1145"/>
        <v>#REF!</v>
      </c>
      <c r="EG929" s="6" t="e">
        <f t="shared" si="1145"/>
        <v>#REF!</v>
      </c>
      <c r="EH929" s="6" t="e">
        <f t="shared" si="1145"/>
        <v>#REF!</v>
      </c>
      <c r="EI929" s="6" t="e">
        <f t="shared" si="1145"/>
        <v>#REF!</v>
      </c>
      <c r="EJ929" s="6" t="e">
        <f t="shared" si="1145"/>
        <v>#REF!</v>
      </c>
      <c r="EK929" s="6" t="e">
        <f t="shared" si="1145"/>
        <v>#REF!</v>
      </c>
      <c r="EL929" s="6" t="e">
        <f t="shared" si="1145"/>
        <v>#REF!</v>
      </c>
      <c r="EM929" s="6" t="e">
        <f t="shared" si="1145"/>
        <v>#REF!</v>
      </c>
      <c r="EN929" s="6" t="e">
        <f t="shared" si="1087"/>
        <v>#REF!</v>
      </c>
      <c r="EO929" s="6" t="e">
        <f t="shared" si="1087"/>
        <v>#REF!</v>
      </c>
      <c r="EP929" s="6" t="e">
        <f t="shared" si="1079"/>
        <v>#REF!</v>
      </c>
      <c r="EQ929" s="6" t="e">
        <f t="shared" si="1079"/>
        <v>#REF!</v>
      </c>
      <c r="ER929" s="6" t="e">
        <f t="shared" si="1079"/>
        <v>#REF!</v>
      </c>
      <c r="ES929" s="6" t="e">
        <f t="shared" si="1079"/>
        <v>#REF!</v>
      </c>
      <c r="ET929" s="6" t="e">
        <f t="shared" si="1079"/>
        <v>#REF!</v>
      </c>
      <c r="EU929" s="6" t="e">
        <f t="shared" si="1078"/>
        <v>#REF!</v>
      </c>
      <c r="EV929" s="6" t="e">
        <f t="shared" si="1078"/>
        <v>#REF!</v>
      </c>
      <c r="EW929" s="6" t="e">
        <f t="shared" si="1078"/>
        <v>#REF!</v>
      </c>
      <c r="EX929" s="6" t="e">
        <f t="shared" si="1078"/>
        <v>#REF!</v>
      </c>
      <c r="EY929" s="6" t="e">
        <f t="shared" si="1078"/>
        <v>#REF!</v>
      </c>
      <c r="EZ929" s="6" t="e">
        <f t="shared" si="1078"/>
        <v>#REF!</v>
      </c>
      <c r="FA929" s="6" t="e">
        <f t="shared" si="1078"/>
        <v>#REF!</v>
      </c>
      <c r="FB929" s="6" t="e">
        <f t="shared" si="1078"/>
        <v>#REF!</v>
      </c>
      <c r="FC929" s="6" t="e">
        <f t="shared" si="1148"/>
        <v>#REF!</v>
      </c>
      <c r="FE929" s="6" t="e">
        <f t="shared" si="1143"/>
        <v>#REF!</v>
      </c>
      <c r="FF929" s="6" t="e">
        <f t="shared" si="1143"/>
        <v>#REF!</v>
      </c>
      <c r="FG929" s="6" t="e">
        <f t="shared" si="1143"/>
        <v>#REF!</v>
      </c>
      <c r="FH929" s="6" t="e">
        <f t="shared" si="1143"/>
        <v>#REF!</v>
      </c>
      <c r="FI929" s="6" t="e">
        <f t="shared" si="1143"/>
        <v>#REF!</v>
      </c>
      <c r="FJ929" s="6" t="e">
        <f t="shared" si="1143"/>
        <v>#REF!</v>
      </c>
      <c r="FK929" s="6" t="e">
        <f t="shared" si="1143"/>
        <v>#REF!</v>
      </c>
      <c r="FL929" s="6" t="e">
        <f t="shared" si="1143"/>
        <v>#REF!</v>
      </c>
      <c r="FM929" s="6" t="e">
        <f t="shared" si="1143"/>
        <v>#REF!</v>
      </c>
      <c r="FN929" s="6" t="e">
        <f t="shared" si="1141"/>
        <v>#REF!</v>
      </c>
      <c r="FO929" s="6" t="e">
        <f t="shared" si="1086"/>
        <v>#REF!</v>
      </c>
      <c r="FP929" s="6" t="e">
        <f t="shared" si="1086"/>
        <v>#REF!</v>
      </c>
      <c r="FQ929" s="6" t="e">
        <f t="shared" si="1086"/>
        <v>#REF!</v>
      </c>
      <c r="FR929" s="6" t="e">
        <f t="shared" si="1086"/>
        <v>#REF!</v>
      </c>
      <c r="FS929" s="6" t="e">
        <f t="shared" si="1086"/>
        <v>#REF!</v>
      </c>
      <c r="FT929" s="6" t="e">
        <f t="shared" si="1086"/>
        <v>#REF!</v>
      </c>
      <c r="FU929" s="6" t="e">
        <f t="shared" si="1086"/>
        <v>#REF!</v>
      </c>
      <c r="FV929" s="6" t="e">
        <f t="shared" si="1086"/>
        <v>#REF!</v>
      </c>
      <c r="FW929" s="6" t="e">
        <f t="shared" si="1086"/>
        <v>#REF!</v>
      </c>
      <c r="FX929" s="6" t="e">
        <f t="shared" si="1089"/>
        <v>#REF!</v>
      </c>
      <c r="FY929" s="6" t="e">
        <f t="shared" si="1089"/>
        <v>#REF!</v>
      </c>
      <c r="FZ929" s="6" t="e">
        <f t="shared" si="1089"/>
        <v>#REF!</v>
      </c>
      <c r="GA929" s="6" t="e">
        <f t="shared" si="1089"/>
        <v>#REF!</v>
      </c>
      <c r="GB929" s="6" t="e">
        <f t="shared" si="1089"/>
        <v>#REF!</v>
      </c>
      <c r="GC929" s="6" t="e">
        <f t="shared" si="1085"/>
        <v>#REF!</v>
      </c>
      <c r="GD929" s="6" t="e">
        <f t="shared" si="1085"/>
        <v>#REF!</v>
      </c>
      <c r="GE929" s="6" t="e">
        <f t="shared" si="1085"/>
        <v>#REF!</v>
      </c>
      <c r="GF929" s="6" t="e">
        <f t="shared" si="1085"/>
        <v>#REF!</v>
      </c>
      <c r="GG929" s="6" t="e">
        <f t="shared" si="1085"/>
        <v>#REF!</v>
      </c>
      <c r="GH929" s="6" t="e">
        <f t="shared" si="1085"/>
        <v>#REF!</v>
      </c>
    </row>
    <row r="930" spans="1:190" x14ac:dyDescent="0.3">
      <c r="A930">
        <f t="shared" si="1142"/>
        <v>926</v>
      </c>
      <c r="B930">
        <f t="shared" si="1090"/>
        <v>471</v>
      </c>
      <c r="C930" s="64" t="e">
        <f>BO930*EXP('Capital Market Assumptions'!#REF!+'Capital Market Assumptions'!#REF!*'Random Draws'!B929)</f>
        <v>#REF!</v>
      </c>
      <c r="D930" s="64" t="e">
        <f>BP930*EXP('Capital Market Assumptions'!#REF!+'Capital Market Assumptions'!#REF!*'Random Draws'!C929)</f>
        <v>#REF!</v>
      </c>
      <c r="E930" s="64" t="e">
        <f>BQ930*EXP('Capital Market Assumptions'!#REF!+'Capital Market Assumptions'!#REF!*'Random Draws'!D929)</f>
        <v>#REF!</v>
      </c>
      <c r="F930" s="64" t="e">
        <f>BR930*EXP('Capital Market Assumptions'!#REF!+'Capital Market Assumptions'!#REF!*'Random Draws'!E929)</f>
        <v>#REF!</v>
      </c>
      <c r="G930" s="64" t="e">
        <f>BS930*EXP('Capital Market Assumptions'!#REF!+'Capital Market Assumptions'!#REF!*'Random Draws'!F929)</f>
        <v>#REF!</v>
      </c>
      <c r="H930" s="6" t="e">
        <f>BT930*EXP('Capital Market Assumptions'!#REF!+'Capital Market Assumptions'!#REF!*'Random Draws'!G929)</f>
        <v>#REF!</v>
      </c>
      <c r="I930" s="6" t="e">
        <f>BU930*EXP('Capital Market Assumptions'!#REF!+'Capital Market Assumptions'!#REF!*'Random Draws'!H929)</f>
        <v>#REF!</v>
      </c>
      <c r="J930" s="6" t="e">
        <f>BV930*EXP('Capital Market Assumptions'!#REF!+'Capital Market Assumptions'!#REF!*'Random Draws'!I929)</f>
        <v>#REF!</v>
      </c>
      <c r="K930" s="6" t="e">
        <f>BW930*EXP('Capital Market Assumptions'!#REF!+'Capital Market Assumptions'!#REF!*'Random Draws'!J929)</f>
        <v>#REF!</v>
      </c>
      <c r="L930" s="6" t="e">
        <f>BX930*EXP('Capital Market Assumptions'!#REF!+'Capital Market Assumptions'!#REF!*'Random Draws'!K929)</f>
        <v>#REF!</v>
      </c>
      <c r="M930" s="6" t="e">
        <f>BY930*EXP('Capital Market Assumptions'!#REF!+'Capital Market Assumptions'!#REF!*'Random Draws'!L929)</f>
        <v>#REF!</v>
      </c>
      <c r="N930" s="6" t="e">
        <f>BZ930*EXP('Capital Market Assumptions'!#REF!+'Capital Market Assumptions'!#REF!*'Random Draws'!M929)</f>
        <v>#REF!</v>
      </c>
      <c r="O930" s="6" t="e">
        <f>CA930*EXP('Capital Market Assumptions'!#REF!+'Capital Market Assumptions'!#REF!*'Random Draws'!N929)</f>
        <v>#REF!</v>
      </c>
      <c r="P930" s="6" t="e">
        <f>CB930*EXP('Capital Market Assumptions'!#REF!+'Capital Market Assumptions'!#REF!*'Random Draws'!O929)</f>
        <v>#REF!</v>
      </c>
      <c r="Q930" s="6" t="e">
        <f>CC930*EXP('Capital Market Assumptions'!#REF!+'Capital Market Assumptions'!#REF!*'Random Draws'!P929)</f>
        <v>#REF!</v>
      </c>
      <c r="R930" s="6" t="e">
        <f>CD930*EXP('Capital Market Assumptions'!#REF!+'Capital Market Assumptions'!#REF!*'Random Draws'!Q929)</f>
        <v>#REF!</v>
      </c>
      <c r="S930" s="6" t="e">
        <f>CE930*EXP('Capital Market Assumptions'!#REF!+'Capital Market Assumptions'!#REF!*'Random Draws'!R929)</f>
        <v>#REF!</v>
      </c>
      <c r="T930" s="6" t="e">
        <f>CF930*EXP('Capital Market Assumptions'!#REF!+'Capital Market Assumptions'!#REF!*'Random Draws'!S929)</f>
        <v>#REF!</v>
      </c>
      <c r="U930" s="6" t="e">
        <f>CG930*EXP('Capital Market Assumptions'!#REF!+'Capital Market Assumptions'!#REF!*'Random Draws'!T929)</f>
        <v>#REF!</v>
      </c>
      <c r="V930" s="6" t="e">
        <f>CH930*EXP('Capital Market Assumptions'!#REF!+'Capital Market Assumptions'!#REF!*'Random Draws'!U929)</f>
        <v>#REF!</v>
      </c>
      <c r="W930" s="6" t="e">
        <f>CI930*EXP('Capital Market Assumptions'!#REF!+'Capital Market Assumptions'!#REF!*'Random Draws'!V929)</f>
        <v>#REF!</v>
      </c>
      <c r="X930" s="6" t="e">
        <f>CJ930*EXP('Capital Market Assumptions'!#REF!+'Capital Market Assumptions'!#REF!*'Random Draws'!W929)</f>
        <v>#REF!</v>
      </c>
      <c r="Y930" s="6" t="e">
        <f>CK930*EXP('Capital Market Assumptions'!#REF!+'Capital Market Assumptions'!#REF!*'Random Draws'!X929)</f>
        <v>#REF!</v>
      </c>
      <c r="Z930" s="6" t="e">
        <f>CL930*EXP('Capital Market Assumptions'!#REF!+'Capital Market Assumptions'!#REF!*'Random Draws'!Y929)</f>
        <v>#REF!</v>
      </c>
      <c r="AA930" s="6" t="e">
        <f>CM930*EXP('Capital Market Assumptions'!#REF!+'Capital Market Assumptions'!#REF!*'Random Draws'!Z929)</f>
        <v>#REF!</v>
      </c>
      <c r="AB930" s="6" t="e">
        <f>CN930*EXP('Capital Market Assumptions'!#REF!+'Capital Market Assumptions'!#REF!*'Random Draws'!AA929)</f>
        <v>#REF!</v>
      </c>
      <c r="AC930" s="6" t="e">
        <f>CO930*EXP('Capital Market Assumptions'!#REF!+'Capital Market Assumptions'!#REF!*'Random Draws'!AB929)</f>
        <v>#REF!</v>
      </c>
      <c r="AD930" s="6" t="e">
        <f>CP930*EXP('Capital Market Assumptions'!#REF!+'Capital Market Assumptions'!#REF!*'Random Draws'!AC929)</f>
        <v>#REF!</v>
      </c>
      <c r="AE930" s="6" t="e">
        <f>CQ930*EXP('Capital Market Assumptions'!#REF!+'Capital Market Assumptions'!#REF!*'Random Draws'!AD929)</f>
        <v>#REF!</v>
      </c>
      <c r="AF930" s="6" t="e">
        <f>CR930*EXP('Capital Market Assumptions'!#REF!+'Capital Market Assumptions'!#REF!*'Random Draws'!AE929)</f>
        <v>#REF!</v>
      </c>
      <c r="AH930">
        <f t="shared" si="1091"/>
        <v>4.2999999999999261E-2</v>
      </c>
      <c r="AI930">
        <f t="shared" si="1092"/>
        <v>1.0600000000000023</v>
      </c>
      <c r="AJ930">
        <f t="shared" si="1093"/>
        <v>2.0930000000000035</v>
      </c>
      <c r="AK930">
        <f t="shared" si="1094"/>
        <v>3.1530000000000058</v>
      </c>
      <c r="AL930">
        <f t="shared" si="1095"/>
        <v>4.2659999999999911</v>
      </c>
      <c r="AM930">
        <f t="shared" si="1096"/>
        <v>5.3020000000000067</v>
      </c>
      <c r="AN930">
        <f t="shared" si="1097"/>
        <v>6.3569999999999993</v>
      </c>
      <c r="AO930">
        <f t="shared" si="1098"/>
        <v>7.3900000000000006</v>
      </c>
      <c r="AP930">
        <f t="shared" si="1099"/>
        <v>8.3549999999999898</v>
      </c>
      <c r="AQ930">
        <f t="shared" si="1100"/>
        <v>9.2480000000000047</v>
      </c>
      <c r="AR930">
        <v>9.9540000000000006</v>
      </c>
      <c r="AS930">
        <v>10.536</v>
      </c>
      <c r="AT930">
        <v>11.061999999999999</v>
      </c>
      <c r="AU930">
        <v>11.587</v>
      </c>
      <c r="AV930">
        <v>12.256</v>
      </c>
      <c r="AW930">
        <v>12.815</v>
      </c>
      <c r="AX930">
        <v>13.287000000000001</v>
      </c>
      <c r="AY930">
        <v>13.785</v>
      </c>
      <c r="AZ930">
        <v>14.218999999999999</v>
      </c>
      <c r="BA930">
        <v>14.718999999999999</v>
      </c>
      <c r="BB930" t="e">
        <f>LRP!#REF!</f>
        <v>#REF!</v>
      </c>
      <c r="BC930" t="e">
        <f>LRP!#REF!</f>
        <v>#REF!</v>
      </c>
      <c r="BD930" t="e">
        <f>LRP!#REF!</f>
        <v>#REF!</v>
      </c>
      <c r="BE930" t="e">
        <f>LRP!#REF!</f>
        <v>#REF!</v>
      </c>
      <c r="BF930" t="e">
        <f>LRP!#REF!</f>
        <v>#REF!</v>
      </c>
      <c r="BG930" t="e">
        <f>LRP!#REF!</f>
        <v>#REF!</v>
      </c>
      <c r="BH930" t="e">
        <f>LRP!#REF!</f>
        <v>#REF!</v>
      </c>
      <c r="BI930" t="e">
        <f>LRP!#REF!</f>
        <v>#REF!</v>
      </c>
      <c r="BJ930" t="e">
        <f>LRP!#REF!</f>
        <v>#REF!</v>
      </c>
      <c r="BK930" t="e">
        <f>LRP!#REF!</f>
        <v>#REF!</v>
      </c>
      <c r="BM930">
        <f t="shared" si="1147"/>
        <v>471</v>
      </c>
      <c r="BN930">
        <f t="shared" si="1147"/>
        <v>471</v>
      </c>
      <c r="BO930">
        <f t="shared" si="1147"/>
        <v>471</v>
      </c>
      <c r="BP930" s="6" t="e">
        <f t="shared" si="1101"/>
        <v>#REF!</v>
      </c>
      <c r="BQ930" s="6" t="e">
        <f t="shared" si="1102"/>
        <v>#REF!</v>
      </c>
      <c r="BR930" s="6" t="e">
        <f t="shared" si="1103"/>
        <v>#REF!</v>
      </c>
      <c r="BS930" s="6" t="e">
        <f t="shared" si="1104"/>
        <v>#REF!</v>
      </c>
      <c r="BT930" s="6" t="e">
        <f t="shared" si="1105"/>
        <v>#REF!</v>
      </c>
      <c r="BU930" s="6" t="e">
        <f t="shared" si="1106"/>
        <v>#REF!</v>
      </c>
      <c r="BV930" s="6" t="e">
        <f t="shared" si="1107"/>
        <v>#REF!</v>
      </c>
      <c r="BW930" s="6" t="e">
        <f t="shared" si="1108"/>
        <v>#REF!</v>
      </c>
      <c r="BX930" s="6" t="e">
        <f t="shared" si="1109"/>
        <v>#REF!</v>
      </c>
      <c r="BY930" s="6" t="e">
        <f t="shared" si="1110"/>
        <v>#REF!</v>
      </c>
      <c r="BZ930" s="6" t="e">
        <f t="shared" si="1111"/>
        <v>#REF!</v>
      </c>
      <c r="CA930" s="6" t="e">
        <f t="shared" si="1112"/>
        <v>#REF!</v>
      </c>
      <c r="CB930" s="6" t="e">
        <f t="shared" si="1113"/>
        <v>#REF!</v>
      </c>
      <c r="CC930" s="6" t="e">
        <f t="shared" si="1114"/>
        <v>#REF!</v>
      </c>
      <c r="CD930" s="6" t="e">
        <f t="shared" si="1115"/>
        <v>#REF!</v>
      </c>
      <c r="CE930" s="6" t="e">
        <f t="shared" si="1116"/>
        <v>#REF!</v>
      </c>
      <c r="CF930" s="6" t="e">
        <f t="shared" si="1117"/>
        <v>#REF!</v>
      </c>
      <c r="CG930" s="6" t="e">
        <f t="shared" si="1118"/>
        <v>#REF!</v>
      </c>
      <c r="CH930" s="6" t="e">
        <f t="shared" si="1119"/>
        <v>#REF!</v>
      </c>
      <c r="CI930" s="6" t="e">
        <f t="shared" si="1120"/>
        <v>#REF!</v>
      </c>
      <c r="CJ930" s="6" t="e">
        <f t="shared" si="1083"/>
        <v>#REF!</v>
      </c>
      <c r="CK930" s="6" t="e">
        <f t="shared" si="1083"/>
        <v>#REF!</v>
      </c>
      <c r="CL930" s="6" t="e">
        <f t="shared" si="1083"/>
        <v>#REF!</v>
      </c>
      <c r="CM930" s="6" t="e">
        <f t="shared" si="1083"/>
        <v>#REF!</v>
      </c>
      <c r="CN930" s="6" t="e">
        <f t="shared" si="1083"/>
        <v>#REF!</v>
      </c>
      <c r="CO930" s="6" t="e">
        <f t="shared" si="1081"/>
        <v>#REF!</v>
      </c>
      <c r="CP930" s="6" t="e">
        <f t="shared" si="1081"/>
        <v>#REF!</v>
      </c>
      <c r="CQ930" s="6" t="e">
        <f t="shared" si="1081"/>
        <v>#REF!</v>
      </c>
      <c r="CR930" s="6" t="e">
        <f t="shared" si="1081"/>
        <v>#REF!</v>
      </c>
      <c r="CS930" s="6" t="e">
        <f t="shared" si="1081"/>
        <v>#REF!</v>
      </c>
      <c r="CU930" s="6" t="e">
        <f t="shared" si="1121"/>
        <v>#REF!</v>
      </c>
      <c r="CV930" s="6" t="e">
        <f t="shared" si="1122"/>
        <v>#REF!</v>
      </c>
      <c r="CW930" s="6" t="e">
        <f t="shared" si="1123"/>
        <v>#REF!</v>
      </c>
      <c r="CX930" s="6" t="e">
        <f t="shared" si="1124"/>
        <v>#REF!</v>
      </c>
      <c r="CY930" s="6" t="e">
        <f t="shared" si="1125"/>
        <v>#REF!</v>
      </c>
      <c r="CZ930" s="6" t="e">
        <f t="shared" si="1126"/>
        <v>#REF!</v>
      </c>
      <c r="DA930" s="6" t="e">
        <f t="shared" si="1127"/>
        <v>#REF!</v>
      </c>
      <c r="DB930" s="6" t="e">
        <f t="shared" si="1128"/>
        <v>#REF!</v>
      </c>
      <c r="DC930" s="6" t="e">
        <f t="shared" si="1129"/>
        <v>#REF!</v>
      </c>
      <c r="DD930" s="6" t="e">
        <f t="shared" si="1130"/>
        <v>#REF!</v>
      </c>
      <c r="DE930" s="6" t="e">
        <f t="shared" si="1131"/>
        <v>#REF!</v>
      </c>
      <c r="DF930" s="6" t="e">
        <f t="shared" si="1132"/>
        <v>#REF!</v>
      </c>
      <c r="DG930" s="6" t="e">
        <f t="shared" si="1133"/>
        <v>#REF!</v>
      </c>
      <c r="DH930" s="6" t="e">
        <f t="shared" si="1134"/>
        <v>#REF!</v>
      </c>
      <c r="DI930" s="6" t="e">
        <f t="shared" si="1135"/>
        <v>#REF!</v>
      </c>
      <c r="DJ930" s="6" t="e">
        <f t="shared" si="1136"/>
        <v>#REF!</v>
      </c>
      <c r="DK930" s="6" t="e">
        <f t="shared" si="1137"/>
        <v>#REF!</v>
      </c>
      <c r="DL930" s="6" t="e">
        <f t="shared" si="1138"/>
        <v>#REF!</v>
      </c>
      <c r="DM930" s="6" t="e">
        <f t="shared" si="1139"/>
        <v>#REF!</v>
      </c>
      <c r="DN930" s="6" t="e">
        <f t="shared" si="1140"/>
        <v>#REF!</v>
      </c>
      <c r="DO930" s="6" t="e">
        <f t="shared" si="1084"/>
        <v>#REF!</v>
      </c>
      <c r="DP930" s="6" t="e">
        <f t="shared" si="1084"/>
        <v>#REF!</v>
      </c>
      <c r="DQ930" s="6" t="e">
        <f t="shared" si="1084"/>
        <v>#REF!</v>
      </c>
      <c r="DR930" s="6" t="e">
        <f t="shared" si="1084"/>
        <v>#REF!</v>
      </c>
      <c r="DS930" s="6" t="e">
        <f t="shared" si="1084"/>
        <v>#REF!</v>
      </c>
      <c r="DT930" s="6" t="e">
        <f t="shared" si="1082"/>
        <v>#REF!</v>
      </c>
      <c r="DU930" s="6" t="e">
        <f t="shared" si="1082"/>
        <v>#REF!</v>
      </c>
      <c r="DV930" s="6" t="e">
        <f t="shared" si="1082"/>
        <v>#REF!</v>
      </c>
      <c r="DW930" s="6" t="e">
        <f t="shared" si="1082"/>
        <v>#REF!</v>
      </c>
      <c r="DX930" s="6" t="e">
        <f t="shared" si="1082"/>
        <v>#REF!</v>
      </c>
      <c r="DZ930" s="6" t="e">
        <f t="shared" si="1146"/>
        <v>#REF!</v>
      </c>
      <c r="EA930" s="6" t="e">
        <f t="shared" si="1146"/>
        <v>#REF!</v>
      </c>
      <c r="EB930" s="6" t="e">
        <f t="shared" si="1146"/>
        <v>#REF!</v>
      </c>
      <c r="EC930" s="6" t="e">
        <f t="shared" si="1145"/>
        <v>#REF!</v>
      </c>
      <c r="ED930" s="6" t="e">
        <f t="shared" si="1145"/>
        <v>#REF!</v>
      </c>
      <c r="EE930" s="6" t="e">
        <f t="shared" si="1145"/>
        <v>#REF!</v>
      </c>
      <c r="EF930" s="6" t="e">
        <f t="shared" si="1145"/>
        <v>#REF!</v>
      </c>
      <c r="EG930" s="6" t="e">
        <f t="shared" si="1145"/>
        <v>#REF!</v>
      </c>
      <c r="EH930" s="6" t="e">
        <f t="shared" si="1145"/>
        <v>#REF!</v>
      </c>
      <c r="EI930" s="6" t="e">
        <f t="shared" si="1145"/>
        <v>#REF!</v>
      </c>
      <c r="EJ930" s="6" t="e">
        <f t="shared" si="1145"/>
        <v>#REF!</v>
      </c>
      <c r="EK930" s="6" t="e">
        <f t="shared" si="1145"/>
        <v>#REF!</v>
      </c>
      <c r="EL930" s="6" t="e">
        <f t="shared" si="1145"/>
        <v>#REF!</v>
      </c>
      <c r="EM930" s="6" t="e">
        <f t="shared" si="1145"/>
        <v>#REF!</v>
      </c>
      <c r="EN930" s="6" t="e">
        <f t="shared" si="1087"/>
        <v>#REF!</v>
      </c>
      <c r="EO930" s="6" t="e">
        <f t="shared" si="1087"/>
        <v>#REF!</v>
      </c>
      <c r="EP930" s="6" t="e">
        <f t="shared" si="1079"/>
        <v>#REF!</v>
      </c>
      <c r="EQ930" s="6" t="e">
        <f t="shared" si="1079"/>
        <v>#REF!</v>
      </c>
      <c r="ER930" s="6" t="e">
        <f t="shared" si="1079"/>
        <v>#REF!</v>
      </c>
      <c r="ES930" s="6" t="e">
        <f t="shared" si="1079"/>
        <v>#REF!</v>
      </c>
      <c r="ET930" s="6" t="e">
        <f t="shared" si="1079"/>
        <v>#REF!</v>
      </c>
      <c r="EU930" s="6" t="e">
        <f t="shared" si="1078"/>
        <v>#REF!</v>
      </c>
      <c r="EV930" s="6" t="e">
        <f t="shared" si="1078"/>
        <v>#REF!</v>
      </c>
      <c r="EW930" s="6" t="e">
        <f t="shared" si="1078"/>
        <v>#REF!</v>
      </c>
      <c r="EX930" s="6" t="e">
        <f t="shared" si="1078"/>
        <v>#REF!</v>
      </c>
      <c r="EY930" s="6" t="e">
        <f t="shared" si="1078"/>
        <v>#REF!</v>
      </c>
      <c r="EZ930" s="6" t="e">
        <f t="shared" si="1078"/>
        <v>#REF!</v>
      </c>
      <c r="FA930" s="6" t="e">
        <f t="shared" si="1078"/>
        <v>#REF!</v>
      </c>
      <c r="FB930" s="6" t="e">
        <f t="shared" si="1078"/>
        <v>#REF!</v>
      </c>
      <c r="FC930" s="6" t="e">
        <f t="shared" si="1148"/>
        <v>#REF!</v>
      </c>
      <c r="FE930" s="6" t="e">
        <f t="shared" si="1143"/>
        <v>#REF!</v>
      </c>
      <c r="FF930" s="6" t="e">
        <f t="shared" si="1143"/>
        <v>#REF!</v>
      </c>
      <c r="FG930" s="6" t="e">
        <f t="shared" si="1143"/>
        <v>#REF!</v>
      </c>
      <c r="FH930" s="6" t="e">
        <f t="shared" si="1143"/>
        <v>#REF!</v>
      </c>
      <c r="FI930" s="6" t="e">
        <f t="shared" si="1143"/>
        <v>#REF!</v>
      </c>
      <c r="FJ930" s="6" t="e">
        <f t="shared" si="1143"/>
        <v>#REF!</v>
      </c>
      <c r="FK930" s="6" t="e">
        <f t="shared" si="1143"/>
        <v>#REF!</v>
      </c>
      <c r="FL930" s="6" t="e">
        <f t="shared" si="1143"/>
        <v>#REF!</v>
      </c>
      <c r="FM930" s="6" t="e">
        <f t="shared" si="1143"/>
        <v>#REF!</v>
      </c>
      <c r="FN930" s="6" t="e">
        <f t="shared" si="1141"/>
        <v>#REF!</v>
      </c>
      <c r="FO930" s="6" t="e">
        <f t="shared" si="1086"/>
        <v>#REF!</v>
      </c>
      <c r="FP930" s="6" t="e">
        <f t="shared" si="1086"/>
        <v>#REF!</v>
      </c>
      <c r="FQ930" s="6" t="e">
        <f t="shared" si="1086"/>
        <v>#REF!</v>
      </c>
      <c r="FR930" s="6" t="e">
        <f t="shared" si="1086"/>
        <v>#REF!</v>
      </c>
      <c r="FS930" s="6" t="e">
        <f t="shared" si="1086"/>
        <v>#REF!</v>
      </c>
      <c r="FT930" s="6" t="e">
        <f t="shared" si="1086"/>
        <v>#REF!</v>
      </c>
      <c r="FU930" s="6" t="e">
        <f t="shared" si="1086"/>
        <v>#REF!</v>
      </c>
      <c r="FV930" s="6" t="e">
        <f t="shared" si="1086"/>
        <v>#REF!</v>
      </c>
      <c r="FW930" s="6" t="e">
        <f t="shared" si="1086"/>
        <v>#REF!</v>
      </c>
      <c r="FX930" s="6" t="e">
        <f t="shared" si="1089"/>
        <v>#REF!</v>
      </c>
      <c r="FY930" s="6" t="e">
        <f t="shared" si="1089"/>
        <v>#REF!</v>
      </c>
      <c r="FZ930" s="6" t="e">
        <f t="shared" si="1089"/>
        <v>#REF!</v>
      </c>
      <c r="GA930" s="6" t="e">
        <f t="shared" si="1089"/>
        <v>#REF!</v>
      </c>
      <c r="GB930" s="6" t="e">
        <f t="shared" si="1089"/>
        <v>#REF!</v>
      </c>
      <c r="GC930" s="6" t="e">
        <f t="shared" si="1085"/>
        <v>#REF!</v>
      </c>
      <c r="GD930" s="6" t="e">
        <f t="shared" si="1085"/>
        <v>#REF!</v>
      </c>
      <c r="GE930" s="6" t="e">
        <f t="shared" si="1085"/>
        <v>#REF!</v>
      </c>
      <c r="GF930" s="6" t="e">
        <f t="shared" si="1085"/>
        <v>#REF!</v>
      </c>
      <c r="GG930" s="6" t="e">
        <f t="shared" si="1085"/>
        <v>#REF!</v>
      </c>
      <c r="GH930" s="6" t="e">
        <f t="shared" si="1085"/>
        <v>#REF!</v>
      </c>
    </row>
    <row r="931" spans="1:190" x14ac:dyDescent="0.3">
      <c r="A931">
        <f t="shared" si="1142"/>
        <v>927</v>
      </c>
      <c r="B931">
        <f t="shared" si="1090"/>
        <v>471</v>
      </c>
      <c r="C931" s="64" t="e">
        <f>BO931*EXP('Capital Market Assumptions'!#REF!+'Capital Market Assumptions'!#REF!*'Random Draws'!B930)</f>
        <v>#REF!</v>
      </c>
      <c r="D931" s="64" t="e">
        <f>BP931*EXP('Capital Market Assumptions'!#REF!+'Capital Market Assumptions'!#REF!*'Random Draws'!C930)</f>
        <v>#REF!</v>
      </c>
      <c r="E931" s="64" t="e">
        <f>BQ931*EXP('Capital Market Assumptions'!#REF!+'Capital Market Assumptions'!#REF!*'Random Draws'!D930)</f>
        <v>#REF!</v>
      </c>
      <c r="F931" s="64" t="e">
        <f>BR931*EXP('Capital Market Assumptions'!#REF!+'Capital Market Assumptions'!#REF!*'Random Draws'!E930)</f>
        <v>#REF!</v>
      </c>
      <c r="G931" s="64" t="e">
        <f>BS931*EXP('Capital Market Assumptions'!#REF!+'Capital Market Assumptions'!#REF!*'Random Draws'!F930)</f>
        <v>#REF!</v>
      </c>
      <c r="H931" s="6" t="e">
        <f>BT931*EXP('Capital Market Assumptions'!#REF!+'Capital Market Assumptions'!#REF!*'Random Draws'!G930)</f>
        <v>#REF!</v>
      </c>
      <c r="I931" s="6" t="e">
        <f>BU931*EXP('Capital Market Assumptions'!#REF!+'Capital Market Assumptions'!#REF!*'Random Draws'!H930)</f>
        <v>#REF!</v>
      </c>
      <c r="J931" s="6" t="e">
        <f>BV931*EXP('Capital Market Assumptions'!#REF!+'Capital Market Assumptions'!#REF!*'Random Draws'!I930)</f>
        <v>#REF!</v>
      </c>
      <c r="K931" s="6" t="e">
        <f>BW931*EXP('Capital Market Assumptions'!#REF!+'Capital Market Assumptions'!#REF!*'Random Draws'!J930)</f>
        <v>#REF!</v>
      </c>
      <c r="L931" s="6" t="e">
        <f>BX931*EXP('Capital Market Assumptions'!#REF!+'Capital Market Assumptions'!#REF!*'Random Draws'!K930)</f>
        <v>#REF!</v>
      </c>
      <c r="M931" s="6" t="e">
        <f>BY931*EXP('Capital Market Assumptions'!#REF!+'Capital Market Assumptions'!#REF!*'Random Draws'!L930)</f>
        <v>#REF!</v>
      </c>
      <c r="N931" s="6" t="e">
        <f>BZ931*EXP('Capital Market Assumptions'!#REF!+'Capital Market Assumptions'!#REF!*'Random Draws'!M930)</f>
        <v>#REF!</v>
      </c>
      <c r="O931" s="6" t="e">
        <f>CA931*EXP('Capital Market Assumptions'!#REF!+'Capital Market Assumptions'!#REF!*'Random Draws'!N930)</f>
        <v>#REF!</v>
      </c>
      <c r="P931" s="6" t="e">
        <f>CB931*EXP('Capital Market Assumptions'!#REF!+'Capital Market Assumptions'!#REF!*'Random Draws'!O930)</f>
        <v>#REF!</v>
      </c>
      <c r="Q931" s="6" t="e">
        <f>CC931*EXP('Capital Market Assumptions'!#REF!+'Capital Market Assumptions'!#REF!*'Random Draws'!P930)</f>
        <v>#REF!</v>
      </c>
      <c r="R931" s="6" t="e">
        <f>CD931*EXP('Capital Market Assumptions'!#REF!+'Capital Market Assumptions'!#REF!*'Random Draws'!Q930)</f>
        <v>#REF!</v>
      </c>
      <c r="S931" s="6" t="e">
        <f>CE931*EXP('Capital Market Assumptions'!#REF!+'Capital Market Assumptions'!#REF!*'Random Draws'!R930)</f>
        <v>#REF!</v>
      </c>
      <c r="T931" s="6" t="e">
        <f>CF931*EXP('Capital Market Assumptions'!#REF!+'Capital Market Assumptions'!#REF!*'Random Draws'!S930)</f>
        <v>#REF!</v>
      </c>
      <c r="U931" s="6" t="e">
        <f>CG931*EXP('Capital Market Assumptions'!#REF!+'Capital Market Assumptions'!#REF!*'Random Draws'!T930)</f>
        <v>#REF!</v>
      </c>
      <c r="V931" s="6" t="e">
        <f>CH931*EXP('Capital Market Assumptions'!#REF!+'Capital Market Assumptions'!#REF!*'Random Draws'!U930)</f>
        <v>#REF!</v>
      </c>
      <c r="W931" s="6" t="e">
        <f>CI931*EXP('Capital Market Assumptions'!#REF!+'Capital Market Assumptions'!#REF!*'Random Draws'!V930)</f>
        <v>#REF!</v>
      </c>
      <c r="X931" s="6" t="e">
        <f>CJ931*EXP('Capital Market Assumptions'!#REF!+'Capital Market Assumptions'!#REF!*'Random Draws'!W930)</f>
        <v>#REF!</v>
      </c>
      <c r="Y931" s="6" t="e">
        <f>CK931*EXP('Capital Market Assumptions'!#REF!+'Capital Market Assumptions'!#REF!*'Random Draws'!X930)</f>
        <v>#REF!</v>
      </c>
      <c r="Z931" s="6" t="e">
        <f>CL931*EXP('Capital Market Assumptions'!#REF!+'Capital Market Assumptions'!#REF!*'Random Draws'!Y930)</f>
        <v>#REF!</v>
      </c>
      <c r="AA931" s="6" t="e">
        <f>CM931*EXP('Capital Market Assumptions'!#REF!+'Capital Market Assumptions'!#REF!*'Random Draws'!Z930)</f>
        <v>#REF!</v>
      </c>
      <c r="AB931" s="6" t="e">
        <f>CN931*EXP('Capital Market Assumptions'!#REF!+'Capital Market Assumptions'!#REF!*'Random Draws'!AA930)</f>
        <v>#REF!</v>
      </c>
      <c r="AC931" s="6" t="e">
        <f>CO931*EXP('Capital Market Assumptions'!#REF!+'Capital Market Assumptions'!#REF!*'Random Draws'!AB930)</f>
        <v>#REF!</v>
      </c>
      <c r="AD931" s="6" t="e">
        <f>CP931*EXP('Capital Market Assumptions'!#REF!+'Capital Market Assumptions'!#REF!*'Random Draws'!AC930)</f>
        <v>#REF!</v>
      </c>
      <c r="AE931" s="6" t="e">
        <f>CQ931*EXP('Capital Market Assumptions'!#REF!+'Capital Market Assumptions'!#REF!*'Random Draws'!AD930)</f>
        <v>#REF!</v>
      </c>
      <c r="AF931" s="6" t="e">
        <f>CR931*EXP('Capital Market Assumptions'!#REF!+'Capital Market Assumptions'!#REF!*'Random Draws'!AE930)</f>
        <v>#REF!</v>
      </c>
      <c r="AH931">
        <f t="shared" si="1091"/>
        <v>4.2999999999999261E-2</v>
      </c>
      <c r="AI931">
        <f t="shared" si="1092"/>
        <v>1.0600000000000023</v>
      </c>
      <c r="AJ931">
        <f t="shared" si="1093"/>
        <v>2.0930000000000035</v>
      </c>
      <c r="AK931">
        <f t="shared" si="1094"/>
        <v>3.1530000000000058</v>
      </c>
      <c r="AL931">
        <f t="shared" si="1095"/>
        <v>4.2659999999999911</v>
      </c>
      <c r="AM931">
        <f t="shared" si="1096"/>
        <v>5.3020000000000067</v>
      </c>
      <c r="AN931">
        <f t="shared" si="1097"/>
        <v>6.3569999999999993</v>
      </c>
      <c r="AO931">
        <f t="shared" si="1098"/>
        <v>7.3900000000000006</v>
      </c>
      <c r="AP931">
        <f t="shared" si="1099"/>
        <v>8.3549999999999898</v>
      </c>
      <c r="AQ931">
        <f t="shared" si="1100"/>
        <v>9.2480000000000047</v>
      </c>
      <c r="AR931">
        <v>9.9540000000000006</v>
      </c>
      <c r="AS931">
        <v>10.536</v>
      </c>
      <c r="AT931">
        <v>11.061999999999999</v>
      </c>
      <c r="AU931">
        <v>11.587</v>
      </c>
      <c r="AV931">
        <v>12.256</v>
      </c>
      <c r="AW931">
        <v>12.815</v>
      </c>
      <c r="AX931">
        <v>13.287000000000001</v>
      </c>
      <c r="AY931">
        <v>13.785</v>
      </c>
      <c r="AZ931">
        <v>14.218999999999999</v>
      </c>
      <c r="BA931">
        <v>14.718999999999999</v>
      </c>
      <c r="BB931" t="e">
        <f>LRP!#REF!</f>
        <v>#REF!</v>
      </c>
      <c r="BC931" t="e">
        <f>LRP!#REF!</f>
        <v>#REF!</v>
      </c>
      <c r="BD931" t="e">
        <f>LRP!#REF!</f>
        <v>#REF!</v>
      </c>
      <c r="BE931" t="e">
        <f>LRP!#REF!</f>
        <v>#REF!</v>
      </c>
      <c r="BF931" t="e">
        <f>LRP!#REF!</f>
        <v>#REF!</v>
      </c>
      <c r="BG931" t="e">
        <f>LRP!#REF!</f>
        <v>#REF!</v>
      </c>
      <c r="BH931" t="e">
        <f>LRP!#REF!</f>
        <v>#REF!</v>
      </c>
      <c r="BI931" t="e">
        <f>LRP!#REF!</f>
        <v>#REF!</v>
      </c>
      <c r="BJ931" t="e">
        <f>LRP!#REF!</f>
        <v>#REF!</v>
      </c>
      <c r="BK931" t="e">
        <f>LRP!#REF!</f>
        <v>#REF!</v>
      </c>
      <c r="BM931">
        <f t="shared" si="1147"/>
        <v>471</v>
      </c>
      <c r="BN931">
        <f t="shared" si="1147"/>
        <v>471</v>
      </c>
      <c r="BO931">
        <f t="shared" si="1147"/>
        <v>471</v>
      </c>
      <c r="BP931" s="6" t="e">
        <f t="shared" si="1101"/>
        <v>#REF!</v>
      </c>
      <c r="BQ931" s="6" t="e">
        <f t="shared" si="1102"/>
        <v>#REF!</v>
      </c>
      <c r="BR931" s="6" t="e">
        <f t="shared" si="1103"/>
        <v>#REF!</v>
      </c>
      <c r="BS931" s="6" t="e">
        <f t="shared" si="1104"/>
        <v>#REF!</v>
      </c>
      <c r="BT931" s="6" t="e">
        <f t="shared" si="1105"/>
        <v>#REF!</v>
      </c>
      <c r="BU931" s="6" t="e">
        <f t="shared" si="1106"/>
        <v>#REF!</v>
      </c>
      <c r="BV931" s="6" t="e">
        <f t="shared" si="1107"/>
        <v>#REF!</v>
      </c>
      <c r="BW931" s="6" t="e">
        <f t="shared" si="1108"/>
        <v>#REF!</v>
      </c>
      <c r="BX931" s="6" t="e">
        <f t="shared" si="1109"/>
        <v>#REF!</v>
      </c>
      <c r="BY931" s="6" t="e">
        <f t="shared" si="1110"/>
        <v>#REF!</v>
      </c>
      <c r="BZ931" s="6" t="e">
        <f t="shared" si="1111"/>
        <v>#REF!</v>
      </c>
      <c r="CA931" s="6" t="e">
        <f t="shared" si="1112"/>
        <v>#REF!</v>
      </c>
      <c r="CB931" s="6" t="e">
        <f t="shared" si="1113"/>
        <v>#REF!</v>
      </c>
      <c r="CC931" s="6" t="e">
        <f t="shared" si="1114"/>
        <v>#REF!</v>
      </c>
      <c r="CD931" s="6" t="e">
        <f t="shared" si="1115"/>
        <v>#REF!</v>
      </c>
      <c r="CE931" s="6" t="e">
        <f t="shared" si="1116"/>
        <v>#REF!</v>
      </c>
      <c r="CF931" s="6" t="e">
        <f t="shared" si="1117"/>
        <v>#REF!</v>
      </c>
      <c r="CG931" s="6" t="e">
        <f t="shared" si="1118"/>
        <v>#REF!</v>
      </c>
      <c r="CH931" s="6" t="e">
        <f t="shared" si="1119"/>
        <v>#REF!</v>
      </c>
      <c r="CI931" s="6" t="e">
        <f t="shared" si="1120"/>
        <v>#REF!</v>
      </c>
      <c r="CJ931" s="6" t="e">
        <f t="shared" si="1083"/>
        <v>#REF!</v>
      </c>
      <c r="CK931" s="6" t="e">
        <f t="shared" si="1083"/>
        <v>#REF!</v>
      </c>
      <c r="CL931" s="6" t="e">
        <f t="shared" si="1083"/>
        <v>#REF!</v>
      </c>
      <c r="CM931" s="6" t="e">
        <f t="shared" si="1083"/>
        <v>#REF!</v>
      </c>
      <c r="CN931" s="6" t="e">
        <f t="shared" si="1083"/>
        <v>#REF!</v>
      </c>
      <c r="CO931" s="6" t="e">
        <f t="shared" si="1081"/>
        <v>#REF!</v>
      </c>
      <c r="CP931" s="6" t="e">
        <f t="shared" si="1081"/>
        <v>#REF!</v>
      </c>
      <c r="CQ931" s="6" t="e">
        <f t="shared" si="1081"/>
        <v>#REF!</v>
      </c>
      <c r="CR931" s="6" t="e">
        <f t="shared" si="1081"/>
        <v>#REF!</v>
      </c>
      <c r="CS931" s="6" t="e">
        <f t="shared" si="1081"/>
        <v>#REF!</v>
      </c>
      <c r="CU931" s="6" t="e">
        <f t="shared" si="1121"/>
        <v>#REF!</v>
      </c>
      <c r="CV931" s="6" t="e">
        <f t="shared" si="1122"/>
        <v>#REF!</v>
      </c>
      <c r="CW931" s="6" t="e">
        <f t="shared" si="1123"/>
        <v>#REF!</v>
      </c>
      <c r="CX931" s="6" t="e">
        <f t="shared" si="1124"/>
        <v>#REF!</v>
      </c>
      <c r="CY931" s="6" t="e">
        <f t="shared" si="1125"/>
        <v>#REF!</v>
      </c>
      <c r="CZ931" s="6" t="e">
        <f t="shared" si="1126"/>
        <v>#REF!</v>
      </c>
      <c r="DA931" s="6" t="e">
        <f t="shared" si="1127"/>
        <v>#REF!</v>
      </c>
      <c r="DB931" s="6" t="e">
        <f t="shared" si="1128"/>
        <v>#REF!</v>
      </c>
      <c r="DC931" s="6" t="e">
        <f t="shared" si="1129"/>
        <v>#REF!</v>
      </c>
      <c r="DD931" s="6" t="e">
        <f t="shared" si="1130"/>
        <v>#REF!</v>
      </c>
      <c r="DE931" s="6" t="e">
        <f t="shared" si="1131"/>
        <v>#REF!</v>
      </c>
      <c r="DF931" s="6" t="e">
        <f t="shared" si="1132"/>
        <v>#REF!</v>
      </c>
      <c r="DG931" s="6" t="e">
        <f t="shared" si="1133"/>
        <v>#REF!</v>
      </c>
      <c r="DH931" s="6" t="e">
        <f t="shared" si="1134"/>
        <v>#REF!</v>
      </c>
      <c r="DI931" s="6" t="e">
        <f t="shared" si="1135"/>
        <v>#REF!</v>
      </c>
      <c r="DJ931" s="6" t="e">
        <f t="shared" si="1136"/>
        <v>#REF!</v>
      </c>
      <c r="DK931" s="6" t="e">
        <f t="shared" si="1137"/>
        <v>#REF!</v>
      </c>
      <c r="DL931" s="6" t="e">
        <f t="shared" si="1138"/>
        <v>#REF!</v>
      </c>
      <c r="DM931" s="6" t="e">
        <f t="shared" si="1139"/>
        <v>#REF!</v>
      </c>
      <c r="DN931" s="6" t="e">
        <f t="shared" si="1140"/>
        <v>#REF!</v>
      </c>
      <c r="DO931" s="6" t="e">
        <f t="shared" si="1084"/>
        <v>#REF!</v>
      </c>
      <c r="DP931" s="6" t="e">
        <f t="shared" si="1084"/>
        <v>#REF!</v>
      </c>
      <c r="DQ931" s="6" t="e">
        <f t="shared" si="1084"/>
        <v>#REF!</v>
      </c>
      <c r="DR931" s="6" t="e">
        <f t="shared" si="1084"/>
        <v>#REF!</v>
      </c>
      <c r="DS931" s="6" t="e">
        <f t="shared" si="1084"/>
        <v>#REF!</v>
      </c>
      <c r="DT931" s="6" t="e">
        <f t="shared" si="1082"/>
        <v>#REF!</v>
      </c>
      <c r="DU931" s="6" t="e">
        <f t="shared" si="1082"/>
        <v>#REF!</v>
      </c>
      <c r="DV931" s="6" t="e">
        <f t="shared" si="1082"/>
        <v>#REF!</v>
      </c>
      <c r="DW931" s="6" t="e">
        <f t="shared" si="1082"/>
        <v>#REF!</v>
      </c>
      <c r="DX931" s="6" t="e">
        <f t="shared" si="1082"/>
        <v>#REF!</v>
      </c>
      <c r="DZ931" s="6" t="e">
        <f t="shared" si="1146"/>
        <v>#REF!</v>
      </c>
      <c r="EA931" s="6" t="e">
        <f t="shared" si="1146"/>
        <v>#REF!</v>
      </c>
      <c r="EB931" s="6" t="e">
        <f t="shared" si="1146"/>
        <v>#REF!</v>
      </c>
      <c r="EC931" s="6" t="e">
        <f t="shared" si="1145"/>
        <v>#REF!</v>
      </c>
      <c r="ED931" s="6" t="e">
        <f t="shared" si="1145"/>
        <v>#REF!</v>
      </c>
      <c r="EE931" s="6" t="e">
        <f t="shared" si="1145"/>
        <v>#REF!</v>
      </c>
      <c r="EF931" s="6" t="e">
        <f t="shared" si="1145"/>
        <v>#REF!</v>
      </c>
      <c r="EG931" s="6" t="e">
        <f t="shared" si="1145"/>
        <v>#REF!</v>
      </c>
      <c r="EH931" s="6" t="e">
        <f t="shared" si="1145"/>
        <v>#REF!</v>
      </c>
      <c r="EI931" s="6" t="e">
        <f t="shared" si="1145"/>
        <v>#REF!</v>
      </c>
      <c r="EJ931" s="6" t="e">
        <f t="shared" si="1145"/>
        <v>#REF!</v>
      </c>
      <c r="EK931" s="6" t="e">
        <f t="shared" si="1145"/>
        <v>#REF!</v>
      </c>
      <c r="EL931" s="6" t="e">
        <f t="shared" si="1145"/>
        <v>#REF!</v>
      </c>
      <c r="EM931" s="6" t="e">
        <f t="shared" si="1145"/>
        <v>#REF!</v>
      </c>
      <c r="EN931" s="6" t="e">
        <f t="shared" si="1087"/>
        <v>#REF!</v>
      </c>
      <c r="EO931" s="6" t="e">
        <f t="shared" si="1087"/>
        <v>#REF!</v>
      </c>
      <c r="EP931" s="6" t="e">
        <f t="shared" si="1079"/>
        <v>#REF!</v>
      </c>
      <c r="EQ931" s="6" t="e">
        <f t="shared" si="1079"/>
        <v>#REF!</v>
      </c>
      <c r="ER931" s="6" t="e">
        <f t="shared" si="1079"/>
        <v>#REF!</v>
      </c>
      <c r="ES931" s="6" t="e">
        <f t="shared" si="1079"/>
        <v>#REF!</v>
      </c>
      <c r="ET931" s="6" t="e">
        <f t="shared" si="1079"/>
        <v>#REF!</v>
      </c>
      <c r="EU931" s="6" t="e">
        <f t="shared" si="1078"/>
        <v>#REF!</v>
      </c>
      <c r="EV931" s="6" t="e">
        <f t="shared" si="1078"/>
        <v>#REF!</v>
      </c>
      <c r="EW931" s="6" t="e">
        <f t="shared" si="1078"/>
        <v>#REF!</v>
      </c>
      <c r="EX931" s="6" t="e">
        <f t="shared" si="1078"/>
        <v>#REF!</v>
      </c>
      <c r="EY931" s="6" t="e">
        <f t="shared" si="1078"/>
        <v>#REF!</v>
      </c>
      <c r="EZ931" s="6" t="e">
        <f t="shared" si="1078"/>
        <v>#REF!</v>
      </c>
      <c r="FA931" s="6" t="e">
        <f t="shared" si="1078"/>
        <v>#REF!</v>
      </c>
      <c r="FB931" s="6" t="e">
        <f t="shared" si="1078"/>
        <v>#REF!</v>
      </c>
      <c r="FC931" s="6" t="e">
        <f t="shared" si="1148"/>
        <v>#REF!</v>
      </c>
      <c r="FE931" s="6" t="e">
        <f t="shared" si="1143"/>
        <v>#REF!</v>
      </c>
      <c r="FF931" s="6" t="e">
        <f t="shared" si="1143"/>
        <v>#REF!</v>
      </c>
      <c r="FG931" s="6" t="e">
        <f t="shared" si="1143"/>
        <v>#REF!</v>
      </c>
      <c r="FH931" s="6" t="e">
        <f t="shared" ref="FH931:FV961" si="1149">IF(BS931&lt;&gt;0,LN(BS931)," ")</f>
        <v>#REF!</v>
      </c>
      <c r="FI931" s="6" t="e">
        <f t="shared" si="1149"/>
        <v>#REF!</v>
      </c>
      <c r="FJ931" s="6" t="e">
        <f t="shared" si="1149"/>
        <v>#REF!</v>
      </c>
      <c r="FK931" s="6" t="e">
        <f t="shared" si="1149"/>
        <v>#REF!</v>
      </c>
      <c r="FL931" s="6" t="e">
        <f t="shared" si="1149"/>
        <v>#REF!</v>
      </c>
      <c r="FM931" s="6" t="e">
        <f t="shared" si="1149"/>
        <v>#REF!</v>
      </c>
      <c r="FN931" s="6" t="e">
        <f t="shared" si="1141"/>
        <v>#REF!</v>
      </c>
      <c r="FO931" s="6" t="e">
        <f t="shared" si="1086"/>
        <v>#REF!</v>
      </c>
      <c r="FP931" s="6" t="e">
        <f t="shared" si="1086"/>
        <v>#REF!</v>
      </c>
      <c r="FQ931" s="6" t="e">
        <f t="shared" si="1086"/>
        <v>#REF!</v>
      </c>
      <c r="FR931" s="6" t="e">
        <f t="shared" si="1086"/>
        <v>#REF!</v>
      </c>
      <c r="FS931" s="6" t="e">
        <f t="shared" si="1086"/>
        <v>#REF!</v>
      </c>
      <c r="FT931" s="6" t="e">
        <f t="shared" si="1086"/>
        <v>#REF!</v>
      </c>
      <c r="FU931" s="6" t="e">
        <f t="shared" si="1086"/>
        <v>#REF!</v>
      </c>
      <c r="FV931" s="6" t="e">
        <f t="shared" si="1086"/>
        <v>#REF!</v>
      </c>
      <c r="FW931" s="6" t="e">
        <f t="shared" si="1086"/>
        <v>#REF!</v>
      </c>
      <c r="FX931" s="6" t="e">
        <f t="shared" si="1089"/>
        <v>#REF!</v>
      </c>
      <c r="FY931" s="6" t="e">
        <f t="shared" si="1089"/>
        <v>#REF!</v>
      </c>
      <c r="FZ931" s="6" t="e">
        <f t="shared" si="1089"/>
        <v>#REF!</v>
      </c>
      <c r="GA931" s="6" t="e">
        <f t="shared" si="1089"/>
        <v>#REF!</v>
      </c>
      <c r="GB931" s="6" t="e">
        <f t="shared" si="1089"/>
        <v>#REF!</v>
      </c>
      <c r="GC931" s="6" t="e">
        <f t="shared" si="1085"/>
        <v>#REF!</v>
      </c>
      <c r="GD931" s="6" t="e">
        <f t="shared" si="1085"/>
        <v>#REF!</v>
      </c>
      <c r="GE931" s="6" t="e">
        <f t="shared" si="1085"/>
        <v>#REF!</v>
      </c>
      <c r="GF931" s="6" t="e">
        <f t="shared" si="1085"/>
        <v>#REF!</v>
      </c>
      <c r="GG931" s="6" t="e">
        <f t="shared" si="1085"/>
        <v>#REF!</v>
      </c>
      <c r="GH931" s="6" t="e">
        <f t="shared" si="1085"/>
        <v>#REF!</v>
      </c>
    </row>
    <row r="932" spans="1:190" x14ac:dyDescent="0.3">
      <c r="A932">
        <f t="shared" si="1142"/>
        <v>928</v>
      </c>
      <c r="B932">
        <f t="shared" si="1090"/>
        <v>471</v>
      </c>
      <c r="C932" s="64" t="e">
        <f>BO932*EXP('Capital Market Assumptions'!#REF!+'Capital Market Assumptions'!#REF!*'Random Draws'!B931)</f>
        <v>#REF!</v>
      </c>
      <c r="D932" s="64" t="e">
        <f>BP932*EXP('Capital Market Assumptions'!#REF!+'Capital Market Assumptions'!#REF!*'Random Draws'!C931)</f>
        <v>#REF!</v>
      </c>
      <c r="E932" s="64" t="e">
        <f>BQ932*EXP('Capital Market Assumptions'!#REF!+'Capital Market Assumptions'!#REF!*'Random Draws'!D931)</f>
        <v>#REF!</v>
      </c>
      <c r="F932" s="64" t="e">
        <f>BR932*EXP('Capital Market Assumptions'!#REF!+'Capital Market Assumptions'!#REF!*'Random Draws'!E931)</f>
        <v>#REF!</v>
      </c>
      <c r="G932" s="64" t="e">
        <f>BS932*EXP('Capital Market Assumptions'!#REF!+'Capital Market Assumptions'!#REF!*'Random Draws'!F931)</f>
        <v>#REF!</v>
      </c>
      <c r="H932" s="6" t="e">
        <f>BT932*EXP('Capital Market Assumptions'!#REF!+'Capital Market Assumptions'!#REF!*'Random Draws'!G931)</f>
        <v>#REF!</v>
      </c>
      <c r="I932" s="6" t="e">
        <f>BU932*EXP('Capital Market Assumptions'!#REF!+'Capital Market Assumptions'!#REF!*'Random Draws'!H931)</f>
        <v>#REF!</v>
      </c>
      <c r="J932" s="6" t="e">
        <f>BV932*EXP('Capital Market Assumptions'!#REF!+'Capital Market Assumptions'!#REF!*'Random Draws'!I931)</f>
        <v>#REF!</v>
      </c>
      <c r="K932" s="6" t="e">
        <f>BW932*EXP('Capital Market Assumptions'!#REF!+'Capital Market Assumptions'!#REF!*'Random Draws'!J931)</f>
        <v>#REF!</v>
      </c>
      <c r="L932" s="6" t="e">
        <f>BX932*EXP('Capital Market Assumptions'!#REF!+'Capital Market Assumptions'!#REF!*'Random Draws'!K931)</f>
        <v>#REF!</v>
      </c>
      <c r="M932" s="6" t="e">
        <f>BY932*EXP('Capital Market Assumptions'!#REF!+'Capital Market Assumptions'!#REF!*'Random Draws'!L931)</f>
        <v>#REF!</v>
      </c>
      <c r="N932" s="6" t="e">
        <f>BZ932*EXP('Capital Market Assumptions'!#REF!+'Capital Market Assumptions'!#REF!*'Random Draws'!M931)</f>
        <v>#REF!</v>
      </c>
      <c r="O932" s="6" t="e">
        <f>CA932*EXP('Capital Market Assumptions'!#REF!+'Capital Market Assumptions'!#REF!*'Random Draws'!N931)</f>
        <v>#REF!</v>
      </c>
      <c r="P932" s="6" t="e">
        <f>CB932*EXP('Capital Market Assumptions'!#REF!+'Capital Market Assumptions'!#REF!*'Random Draws'!O931)</f>
        <v>#REF!</v>
      </c>
      <c r="Q932" s="6" t="e">
        <f>CC932*EXP('Capital Market Assumptions'!#REF!+'Capital Market Assumptions'!#REF!*'Random Draws'!P931)</f>
        <v>#REF!</v>
      </c>
      <c r="R932" s="6" t="e">
        <f>CD932*EXP('Capital Market Assumptions'!#REF!+'Capital Market Assumptions'!#REF!*'Random Draws'!Q931)</f>
        <v>#REF!</v>
      </c>
      <c r="S932" s="6" t="e">
        <f>CE932*EXP('Capital Market Assumptions'!#REF!+'Capital Market Assumptions'!#REF!*'Random Draws'!R931)</f>
        <v>#REF!</v>
      </c>
      <c r="T932" s="6" t="e">
        <f>CF932*EXP('Capital Market Assumptions'!#REF!+'Capital Market Assumptions'!#REF!*'Random Draws'!S931)</f>
        <v>#REF!</v>
      </c>
      <c r="U932" s="6" t="e">
        <f>CG932*EXP('Capital Market Assumptions'!#REF!+'Capital Market Assumptions'!#REF!*'Random Draws'!T931)</f>
        <v>#REF!</v>
      </c>
      <c r="V932" s="6" t="e">
        <f>CH932*EXP('Capital Market Assumptions'!#REF!+'Capital Market Assumptions'!#REF!*'Random Draws'!U931)</f>
        <v>#REF!</v>
      </c>
      <c r="W932" s="6" t="e">
        <f>CI932*EXP('Capital Market Assumptions'!#REF!+'Capital Market Assumptions'!#REF!*'Random Draws'!V931)</f>
        <v>#REF!</v>
      </c>
      <c r="X932" s="6" t="e">
        <f>CJ932*EXP('Capital Market Assumptions'!#REF!+'Capital Market Assumptions'!#REF!*'Random Draws'!W931)</f>
        <v>#REF!</v>
      </c>
      <c r="Y932" s="6" t="e">
        <f>CK932*EXP('Capital Market Assumptions'!#REF!+'Capital Market Assumptions'!#REF!*'Random Draws'!X931)</f>
        <v>#REF!</v>
      </c>
      <c r="Z932" s="6" t="e">
        <f>CL932*EXP('Capital Market Assumptions'!#REF!+'Capital Market Assumptions'!#REF!*'Random Draws'!Y931)</f>
        <v>#REF!</v>
      </c>
      <c r="AA932" s="6" t="e">
        <f>CM932*EXP('Capital Market Assumptions'!#REF!+'Capital Market Assumptions'!#REF!*'Random Draws'!Z931)</f>
        <v>#REF!</v>
      </c>
      <c r="AB932" s="6" t="e">
        <f>CN932*EXP('Capital Market Assumptions'!#REF!+'Capital Market Assumptions'!#REF!*'Random Draws'!AA931)</f>
        <v>#REF!</v>
      </c>
      <c r="AC932" s="6" t="e">
        <f>CO932*EXP('Capital Market Assumptions'!#REF!+'Capital Market Assumptions'!#REF!*'Random Draws'!AB931)</f>
        <v>#REF!</v>
      </c>
      <c r="AD932" s="6" t="e">
        <f>CP932*EXP('Capital Market Assumptions'!#REF!+'Capital Market Assumptions'!#REF!*'Random Draws'!AC931)</f>
        <v>#REF!</v>
      </c>
      <c r="AE932" s="6" t="e">
        <f>CQ932*EXP('Capital Market Assumptions'!#REF!+'Capital Market Assumptions'!#REF!*'Random Draws'!AD931)</f>
        <v>#REF!</v>
      </c>
      <c r="AF932" s="6" t="e">
        <f>CR932*EXP('Capital Market Assumptions'!#REF!+'Capital Market Assumptions'!#REF!*'Random Draws'!AE931)</f>
        <v>#REF!</v>
      </c>
      <c r="AH932">
        <f t="shared" si="1091"/>
        <v>4.2999999999999261E-2</v>
      </c>
      <c r="AI932">
        <f t="shared" si="1092"/>
        <v>1.0600000000000023</v>
      </c>
      <c r="AJ932">
        <f t="shared" si="1093"/>
        <v>2.0930000000000035</v>
      </c>
      <c r="AK932">
        <f t="shared" si="1094"/>
        <v>3.1530000000000058</v>
      </c>
      <c r="AL932">
        <f t="shared" si="1095"/>
        <v>4.2659999999999911</v>
      </c>
      <c r="AM932">
        <f t="shared" si="1096"/>
        <v>5.3020000000000067</v>
      </c>
      <c r="AN932">
        <f t="shared" si="1097"/>
        <v>6.3569999999999993</v>
      </c>
      <c r="AO932">
        <f t="shared" si="1098"/>
        <v>7.3900000000000006</v>
      </c>
      <c r="AP932">
        <f t="shared" si="1099"/>
        <v>8.3549999999999898</v>
      </c>
      <c r="AQ932">
        <f t="shared" si="1100"/>
        <v>9.2480000000000047</v>
      </c>
      <c r="AR932">
        <v>9.9540000000000006</v>
      </c>
      <c r="AS932">
        <v>10.536</v>
      </c>
      <c r="AT932">
        <v>11.061999999999999</v>
      </c>
      <c r="AU932">
        <v>11.587</v>
      </c>
      <c r="AV932">
        <v>12.256</v>
      </c>
      <c r="AW932">
        <v>12.815</v>
      </c>
      <c r="AX932">
        <v>13.287000000000001</v>
      </c>
      <c r="AY932">
        <v>13.785</v>
      </c>
      <c r="AZ932">
        <v>14.218999999999999</v>
      </c>
      <c r="BA932">
        <v>14.718999999999999</v>
      </c>
      <c r="BB932" t="e">
        <f>LRP!#REF!</f>
        <v>#REF!</v>
      </c>
      <c r="BC932" t="e">
        <f>LRP!#REF!</f>
        <v>#REF!</v>
      </c>
      <c r="BD932" t="e">
        <f>LRP!#REF!</f>
        <v>#REF!</v>
      </c>
      <c r="BE932" t="e">
        <f>LRP!#REF!</f>
        <v>#REF!</v>
      </c>
      <c r="BF932" t="e">
        <f>LRP!#REF!</f>
        <v>#REF!</v>
      </c>
      <c r="BG932" t="e">
        <f>LRP!#REF!</f>
        <v>#REF!</v>
      </c>
      <c r="BH932" t="e">
        <f>LRP!#REF!</f>
        <v>#REF!</v>
      </c>
      <c r="BI932" t="e">
        <f>LRP!#REF!</f>
        <v>#REF!</v>
      </c>
      <c r="BJ932" t="e">
        <f>LRP!#REF!</f>
        <v>#REF!</v>
      </c>
      <c r="BK932" t="e">
        <f>LRP!#REF!</f>
        <v>#REF!</v>
      </c>
      <c r="BM932">
        <f t="shared" si="1147"/>
        <v>471</v>
      </c>
      <c r="BN932">
        <f t="shared" si="1147"/>
        <v>471</v>
      </c>
      <c r="BO932">
        <f t="shared" si="1147"/>
        <v>471</v>
      </c>
      <c r="BP932" s="6" t="e">
        <f t="shared" si="1101"/>
        <v>#REF!</v>
      </c>
      <c r="BQ932" s="6" t="e">
        <f t="shared" si="1102"/>
        <v>#REF!</v>
      </c>
      <c r="BR932" s="6" t="e">
        <f t="shared" si="1103"/>
        <v>#REF!</v>
      </c>
      <c r="BS932" s="6" t="e">
        <f t="shared" si="1104"/>
        <v>#REF!</v>
      </c>
      <c r="BT932" s="6" t="e">
        <f t="shared" si="1105"/>
        <v>#REF!</v>
      </c>
      <c r="BU932" s="6" t="e">
        <f t="shared" si="1106"/>
        <v>#REF!</v>
      </c>
      <c r="BV932" s="6" t="e">
        <f t="shared" si="1107"/>
        <v>#REF!</v>
      </c>
      <c r="BW932" s="6" t="e">
        <f t="shared" si="1108"/>
        <v>#REF!</v>
      </c>
      <c r="BX932" s="6" t="e">
        <f t="shared" si="1109"/>
        <v>#REF!</v>
      </c>
      <c r="BY932" s="6" t="e">
        <f t="shared" si="1110"/>
        <v>#REF!</v>
      </c>
      <c r="BZ932" s="6" t="e">
        <f t="shared" si="1111"/>
        <v>#REF!</v>
      </c>
      <c r="CA932" s="6" t="e">
        <f t="shared" si="1112"/>
        <v>#REF!</v>
      </c>
      <c r="CB932" s="6" t="e">
        <f t="shared" si="1113"/>
        <v>#REF!</v>
      </c>
      <c r="CC932" s="6" t="e">
        <f t="shared" si="1114"/>
        <v>#REF!</v>
      </c>
      <c r="CD932" s="6" t="e">
        <f t="shared" si="1115"/>
        <v>#REF!</v>
      </c>
      <c r="CE932" s="6" t="e">
        <f t="shared" si="1116"/>
        <v>#REF!</v>
      </c>
      <c r="CF932" s="6" t="e">
        <f t="shared" si="1117"/>
        <v>#REF!</v>
      </c>
      <c r="CG932" s="6" t="e">
        <f t="shared" si="1118"/>
        <v>#REF!</v>
      </c>
      <c r="CH932" s="6" t="e">
        <f t="shared" si="1119"/>
        <v>#REF!</v>
      </c>
      <c r="CI932" s="6" t="e">
        <f t="shared" si="1120"/>
        <v>#REF!</v>
      </c>
      <c r="CJ932" s="6" t="e">
        <f t="shared" si="1083"/>
        <v>#REF!</v>
      </c>
      <c r="CK932" s="6" t="e">
        <f t="shared" si="1083"/>
        <v>#REF!</v>
      </c>
      <c r="CL932" s="6" t="e">
        <f t="shared" si="1083"/>
        <v>#REF!</v>
      </c>
      <c r="CM932" s="6" t="e">
        <f t="shared" si="1083"/>
        <v>#REF!</v>
      </c>
      <c r="CN932" s="6" t="e">
        <f t="shared" si="1083"/>
        <v>#REF!</v>
      </c>
      <c r="CO932" s="6" t="e">
        <f t="shared" si="1081"/>
        <v>#REF!</v>
      </c>
      <c r="CP932" s="6" t="e">
        <f t="shared" si="1081"/>
        <v>#REF!</v>
      </c>
      <c r="CQ932" s="6" t="e">
        <f t="shared" si="1081"/>
        <v>#REF!</v>
      </c>
      <c r="CR932" s="6" t="e">
        <f t="shared" si="1081"/>
        <v>#REF!</v>
      </c>
      <c r="CS932" s="6" t="e">
        <f t="shared" si="1081"/>
        <v>#REF!</v>
      </c>
      <c r="CU932" s="6" t="e">
        <f t="shared" si="1121"/>
        <v>#REF!</v>
      </c>
      <c r="CV932" s="6" t="e">
        <f t="shared" si="1122"/>
        <v>#REF!</v>
      </c>
      <c r="CW932" s="6" t="e">
        <f t="shared" si="1123"/>
        <v>#REF!</v>
      </c>
      <c r="CX932" s="6" t="e">
        <f t="shared" si="1124"/>
        <v>#REF!</v>
      </c>
      <c r="CY932" s="6" t="e">
        <f t="shared" si="1125"/>
        <v>#REF!</v>
      </c>
      <c r="CZ932" s="6" t="e">
        <f t="shared" si="1126"/>
        <v>#REF!</v>
      </c>
      <c r="DA932" s="6" t="e">
        <f t="shared" si="1127"/>
        <v>#REF!</v>
      </c>
      <c r="DB932" s="6" t="e">
        <f t="shared" si="1128"/>
        <v>#REF!</v>
      </c>
      <c r="DC932" s="6" t="e">
        <f t="shared" si="1129"/>
        <v>#REF!</v>
      </c>
      <c r="DD932" s="6" t="e">
        <f t="shared" si="1130"/>
        <v>#REF!</v>
      </c>
      <c r="DE932" s="6" t="e">
        <f t="shared" si="1131"/>
        <v>#REF!</v>
      </c>
      <c r="DF932" s="6" t="e">
        <f t="shared" si="1132"/>
        <v>#REF!</v>
      </c>
      <c r="DG932" s="6" t="e">
        <f t="shared" si="1133"/>
        <v>#REF!</v>
      </c>
      <c r="DH932" s="6" t="e">
        <f t="shared" si="1134"/>
        <v>#REF!</v>
      </c>
      <c r="DI932" s="6" t="e">
        <f t="shared" si="1135"/>
        <v>#REF!</v>
      </c>
      <c r="DJ932" s="6" t="e">
        <f t="shared" si="1136"/>
        <v>#REF!</v>
      </c>
      <c r="DK932" s="6" t="e">
        <f t="shared" si="1137"/>
        <v>#REF!</v>
      </c>
      <c r="DL932" s="6" t="e">
        <f t="shared" si="1138"/>
        <v>#REF!</v>
      </c>
      <c r="DM932" s="6" t="e">
        <f t="shared" si="1139"/>
        <v>#REF!</v>
      </c>
      <c r="DN932" s="6" t="e">
        <f t="shared" si="1140"/>
        <v>#REF!</v>
      </c>
      <c r="DO932" s="6" t="e">
        <f t="shared" si="1084"/>
        <v>#REF!</v>
      </c>
      <c r="DP932" s="6" t="e">
        <f t="shared" si="1084"/>
        <v>#REF!</v>
      </c>
      <c r="DQ932" s="6" t="e">
        <f t="shared" si="1084"/>
        <v>#REF!</v>
      </c>
      <c r="DR932" s="6" t="e">
        <f t="shared" si="1084"/>
        <v>#REF!</v>
      </c>
      <c r="DS932" s="6" t="e">
        <f t="shared" si="1084"/>
        <v>#REF!</v>
      </c>
      <c r="DT932" s="6" t="e">
        <f t="shared" si="1082"/>
        <v>#REF!</v>
      </c>
      <c r="DU932" s="6" t="e">
        <f t="shared" si="1082"/>
        <v>#REF!</v>
      </c>
      <c r="DV932" s="6" t="e">
        <f t="shared" si="1082"/>
        <v>#REF!</v>
      </c>
      <c r="DW932" s="6" t="e">
        <f t="shared" si="1082"/>
        <v>#REF!</v>
      </c>
      <c r="DX932" s="6" t="e">
        <f t="shared" si="1082"/>
        <v>#REF!</v>
      </c>
      <c r="DZ932" s="6" t="e">
        <f t="shared" si="1146"/>
        <v>#REF!</v>
      </c>
      <c r="EA932" s="6" t="e">
        <f t="shared" si="1146"/>
        <v>#REF!</v>
      </c>
      <c r="EB932" s="6" t="e">
        <f t="shared" si="1146"/>
        <v>#REF!</v>
      </c>
      <c r="EC932" s="6" t="e">
        <f t="shared" si="1145"/>
        <v>#REF!</v>
      </c>
      <c r="ED932" s="6" t="e">
        <f t="shared" si="1145"/>
        <v>#REF!</v>
      </c>
      <c r="EE932" s="6" t="e">
        <f t="shared" si="1145"/>
        <v>#REF!</v>
      </c>
      <c r="EF932" s="6" t="e">
        <f t="shared" si="1145"/>
        <v>#REF!</v>
      </c>
      <c r="EG932" s="6" t="e">
        <f t="shared" si="1145"/>
        <v>#REF!</v>
      </c>
      <c r="EH932" s="6" t="e">
        <f t="shared" si="1145"/>
        <v>#REF!</v>
      </c>
      <c r="EI932" s="6" t="e">
        <f t="shared" si="1145"/>
        <v>#REF!</v>
      </c>
      <c r="EJ932" s="6" t="e">
        <f t="shared" si="1145"/>
        <v>#REF!</v>
      </c>
      <c r="EK932" s="6" t="e">
        <f t="shared" si="1145"/>
        <v>#REF!</v>
      </c>
      <c r="EL932" s="6" t="e">
        <f t="shared" si="1145"/>
        <v>#REF!</v>
      </c>
      <c r="EM932" s="6" t="e">
        <f t="shared" si="1145"/>
        <v>#REF!</v>
      </c>
      <c r="EN932" s="6" t="e">
        <f t="shared" si="1087"/>
        <v>#REF!</v>
      </c>
      <c r="EO932" s="6" t="e">
        <f t="shared" si="1087"/>
        <v>#REF!</v>
      </c>
      <c r="EP932" s="6" t="e">
        <f t="shared" si="1079"/>
        <v>#REF!</v>
      </c>
      <c r="EQ932" s="6" t="e">
        <f t="shared" si="1079"/>
        <v>#REF!</v>
      </c>
      <c r="ER932" s="6" t="e">
        <f t="shared" si="1079"/>
        <v>#REF!</v>
      </c>
      <c r="ES932" s="6" t="e">
        <f t="shared" si="1079"/>
        <v>#REF!</v>
      </c>
      <c r="ET932" s="6" t="e">
        <f t="shared" si="1079"/>
        <v>#REF!</v>
      </c>
      <c r="EU932" s="6" t="e">
        <f t="shared" si="1078"/>
        <v>#REF!</v>
      </c>
      <c r="EV932" s="6" t="e">
        <f t="shared" si="1078"/>
        <v>#REF!</v>
      </c>
      <c r="EW932" s="6" t="e">
        <f t="shared" si="1078"/>
        <v>#REF!</v>
      </c>
      <c r="EX932" s="6" t="e">
        <f t="shared" si="1078"/>
        <v>#REF!</v>
      </c>
      <c r="EY932" s="6" t="e">
        <f t="shared" si="1078"/>
        <v>#REF!</v>
      </c>
      <c r="EZ932" s="6" t="e">
        <f t="shared" si="1078"/>
        <v>#REF!</v>
      </c>
      <c r="FA932" s="6" t="e">
        <f t="shared" si="1078"/>
        <v>#REF!</v>
      </c>
      <c r="FB932" s="6" t="e">
        <f t="shared" si="1078"/>
        <v>#REF!</v>
      </c>
      <c r="FC932" s="6" t="e">
        <f t="shared" si="1148"/>
        <v>#REF!</v>
      </c>
      <c r="FE932" s="6" t="e">
        <f t="shared" ref="FE932:FS972" si="1150">IF(BP932&lt;&gt;0,LN(BP932)," ")</f>
        <v>#REF!</v>
      </c>
      <c r="FF932" s="6" t="e">
        <f t="shared" si="1150"/>
        <v>#REF!</v>
      </c>
      <c r="FG932" s="6" t="e">
        <f t="shared" si="1150"/>
        <v>#REF!</v>
      </c>
      <c r="FH932" s="6" t="e">
        <f t="shared" si="1149"/>
        <v>#REF!</v>
      </c>
      <c r="FI932" s="6" t="e">
        <f t="shared" si="1149"/>
        <v>#REF!</v>
      </c>
      <c r="FJ932" s="6" t="e">
        <f t="shared" si="1149"/>
        <v>#REF!</v>
      </c>
      <c r="FK932" s="6" t="e">
        <f t="shared" si="1149"/>
        <v>#REF!</v>
      </c>
      <c r="FL932" s="6" t="e">
        <f t="shared" si="1149"/>
        <v>#REF!</v>
      </c>
      <c r="FM932" s="6" t="e">
        <f t="shared" si="1149"/>
        <v>#REF!</v>
      </c>
      <c r="FN932" s="6" t="e">
        <f t="shared" si="1141"/>
        <v>#REF!</v>
      </c>
      <c r="FO932" s="6" t="e">
        <f t="shared" si="1141"/>
        <v>#REF!</v>
      </c>
      <c r="FP932" s="6" t="e">
        <f t="shared" si="1141"/>
        <v>#REF!</v>
      </c>
      <c r="FQ932" s="6" t="e">
        <f t="shared" si="1141"/>
        <v>#REF!</v>
      </c>
      <c r="FR932" s="6" t="e">
        <f t="shared" si="1141"/>
        <v>#REF!</v>
      </c>
      <c r="FS932" s="6" t="e">
        <f t="shared" si="1141"/>
        <v>#REF!</v>
      </c>
      <c r="FT932" s="6" t="e">
        <f t="shared" si="1141"/>
        <v>#REF!</v>
      </c>
      <c r="FU932" s="6" t="e">
        <f t="shared" si="1141"/>
        <v>#REF!</v>
      </c>
      <c r="FV932" s="6" t="e">
        <f t="shared" si="1141"/>
        <v>#REF!</v>
      </c>
      <c r="FW932" s="6" t="e">
        <f t="shared" si="1141"/>
        <v>#REF!</v>
      </c>
      <c r="FX932" s="6" t="e">
        <f t="shared" si="1089"/>
        <v>#REF!</v>
      </c>
      <c r="FY932" s="6" t="e">
        <f t="shared" si="1089"/>
        <v>#REF!</v>
      </c>
      <c r="FZ932" s="6" t="e">
        <f t="shared" si="1089"/>
        <v>#REF!</v>
      </c>
      <c r="GA932" s="6" t="e">
        <f t="shared" si="1089"/>
        <v>#REF!</v>
      </c>
      <c r="GB932" s="6" t="e">
        <f t="shared" si="1089"/>
        <v>#REF!</v>
      </c>
      <c r="GC932" s="6" t="e">
        <f t="shared" si="1085"/>
        <v>#REF!</v>
      </c>
      <c r="GD932" s="6" t="e">
        <f t="shared" si="1085"/>
        <v>#REF!</v>
      </c>
      <c r="GE932" s="6" t="e">
        <f t="shared" si="1085"/>
        <v>#REF!</v>
      </c>
      <c r="GF932" s="6" t="e">
        <f t="shared" si="1085"/>
        <v>#REF!</v>
      </c>
      <c r="GG932" s="6" t="e">
        <f t="shared" si="1085"/>
        <v>#REF!</v>
      </c>
      <c r="GH932" s="6" t="e">
        <f t="shared" si="1085"/>
        <v>#REF!</v>
      </c>
    </row>
    <row r="933" spans="1:190" x14ac:dyDescent="0.3">
      <c r="A933">
        <f t="shared" si="1142"/>
        <v>929</v>
      </c>
      <c r="B933">
        <f t="shared" si="1090"/>
        <v>471</v>
      </c>
      <c r="C933" s="64" t="e">
        <f>BO933*EXP('Capital Market Assumptions'!#REF!+'Capital Market Assumptions'!#REF!*'Random Draws'!B932)</f>
        <v>#REF!</v>
      </c>
      <c r="D933" s="64" t="e">
        <f>BP933*EXP('Capital Market Assumptions'!#REF!+'Capital Market Assumptions'!#REF!*'Random Draws'!C932)</f>
        <v>#REF!</v>
      </c>
      <c r="E933" s="64" t="e">
        <f>BQ933*EXP('Capital Market Assumptions'!#REF!+'Capital Market Assumptions'!#REF!*'Random Draws'!D932)</f>
        <v>#REF!</v>
      </c>
      <c r="F933" s="64" t="e">
        <f>BR933*EXP('Capital Market Assumptions'!#REF!+'Capital Market Assumptions'!#REF!*'Random Draws'!E932)</f>
        <v>#REF!</v>
      </c>
      <c r="G933" s="64" t="e">
        <f>BS933*EXP('Capital Market Assumptions'!#REF!+'Capital Market Assumptions'!#REF!*'Random Draws'!F932)</f>
        <v>#REF!</v>
      </c>
      <c r="H933" s="6" t="e">
        <f>BT933*EXP('Capital Market Assumptions'!#REF!+'Capital Market Assumptions'!#REF!*'Random Draws'!G932)</f>
        <v>#REF!</v>
      </c>
      <c r="I933" s="6" t="e">
        <f>BU933*EXP('Capital Market Assumptions'!#REF!+'Capital Market Assumptions'!#REF!*'Random Draws'!H932)</f>
        <v>#REF!</v>
      </c>
      <c r="J933" s="6" t="e">
        <f>BV933*EXP('Capital Market Assumptions'!#REF!+'Capital Market Assumptions'!#REF!*'Random Draws'!I932)</f>
        <v>#REF!</v>
      </c>
      <c r="K933" s="6" t="e">
        <f>BW933*EXP('Capital Market Assumptions'!#REF!+'Capital Market Assumptions'!#REF!*'Random Draws'!J932)</f>
        <v>#REF!</v>
      </c>
      <c r="L933" s="6" t="e">
        <f>BX933*EXP('Capital Market Assumptions'!#REF!+'Capital Market Assumptions'!#REF!*'Random Draws'!K932)</f>
        <v>#REF!</v>
      </c>
      <c r="M933" s="6" t="e">
        <f>BY933*EXP('Capital Market Assumptions'!#REF!+'Capital Market Assumptions'!#REF!*'Random Draws'!L932)</f>
        <v>#REF!</v>
      </c>
      <c r="N933" s="6" t="e">
        <f>BZ933*EXP('Capital Market Assumptions'!#REF!+'Capital Market Assumptions'!#REF!*'Random Draws'!M932)</f>
        <v>#REF!</v>
      </c>
      <c r="O933" s="6" t="e">
        <f>CA933*EXP('Capital Market Assumptions'!#REF!+'Capital Market Assumptions'!#REF!*'Random Draws'!N932)</f>
        <v>#REF!</v>
      </c>
      <c r="P933" s="6" t="e">
        <f>CB933*EXP('Capital Market Assumptions'!#REF!+'Capital Market Assumptions'!#REF!*'Random Draws'!O932)</f>
        <v>#REF!</v>
      </c>
      <c r="Q933" s="6" t="e">
        <f>CC933*EXP('Capital Market Assumptions'!#REF!+'Capital Market Assumptions'!#REF!*'Random Draws'!P932)</f>
        <v>#REF!</v>
      </c>
      <c r="R933" s="6" t="e">
        <f>CD933*EXP('Capital Market Assumptions'!#REF!+'Capital Market Assumptions'!#REF!*'Random Draws'!Q932)</f>
        <v>#REF!</v>
      </c>
      <c r="S933" s="6" t="e">
        <f>CE933*EXP('Capital Market Assumptions'!#REF!+'Capital Market Assumptions'!#REF!*'Random Draws'!R932)</f>
        <v>#REF!</v>
      </c>
      <c r="T933" s="6" t="e">
        <f>CF933*EXP('Capital Market Assumptions'!#REF!+'Capital Market Assumptions'!#REF!*'Random Draws'!S932)</f>
        <v>#REF!</v>
      </c>
      <c r="U933" s="6" t="e">
        <f>CG933*EXP('Capital Market Assumptions'!#REF!+'Capital Market Assumptions'!#REF!*'Random Draws'!T932)</f>
        <v>#REF!</v>
      </c>
      <c r="V933" s="6" t="e">
        <f>CH933*EXP('Capital Market Assumptions'!#REF!+'Capital Market Assumptions'!#REF!*'Random Draws'!U932)</f>
        <v>#REF!</v>
      </c>
      <c r="W933" s="6" t="e">
        <f>CI933*EXP('Capital Market Assumptions'!#REF!+'Capital Market Assumptions'!#REF!*'Random Draws'!V932)</f>
        <v>#REF!</v>
      </c>
      <c r="X933" s="6" t="e">
        <f>CJ933*EXP('Capital Market Assumptions'!#REF!+'Capital Market Assumptions'!#REF!*'Random Draws'!W932)</f>
        <v>#REF!</v>
      </c>
      <c r="Y933" s="6" t="e">
        <f>CK933*EXP('Capital Market Assumptions'!#REF!+'Capital Market Assumptions'!#REF!*'Random Draws'!X932)</f>
        <v>#REF!</v>
      </c>
      <c r="Z933" s="6" t="e">
        <f>CL933*EXP('Capital Market Assumptions'!#REF!+'Capital Market Assumptions'!#REF!*'Random Draws'!Y932)</f>
        <v>#REF!</v>
      </c>
      <c r="AA933" s="6" t="e">
        <f>CM933*EXP('Capital Market Assumptions'!#REF!+'Capital Market Assumptions'!#REF!*'Random Draws'!Z932)</f>
        <v>#REF!</v>
      </c>
      <c r="AB933" s="6" t="e">
        <f>CN933*EXP('Capital Market Assumptions'!#REF!+'Capital Market Assumptions'!#REF!*'Random Draws'!AA932)</f>
        <v>#REF!</v>
      </c>
      <c r="AC933" s="6" t="e">
        <f>CO933*EXP('Capital Market Assumptions'!#REF!+'Capital Market Assumptions'!#REF!*'Random Draws'!AB932)</f>
        <v>#REF!</v>
      </c>
      <c r="AD933" s="6" t="e">
        <f>CP933*EXP('Capital Market Assumptions'!#REF!+'Capital Market Assumptions'!#REF!*'Random Draws'!AC932)</f>
        <v>#REF!</v>
      </c>
      <c r="AE933" s="6" t="e">
        <f>CQ933*EXP('Capital Market Assumptions'!#REF!+'Capital Market Assumptions'!#REF!*'Random Draws'!AD932)</f>
        <v>#REF!</v>
      </c>
      <c r="AF933" s="6" t="e">
        <f>CR933*EXP('Capital Market Assumptions'!#REF!+'Capital Market Assumptions'!#REF!*'Random Draws'!AE932)</f>
        <v>#REF!</v>
      </c>
      <c r="AH933">
        <f t="shared" si="1091"/>
        <v>4.2999999999999261E-2</v>
      </c>
      <c r="AI933">
        <f t="shared" si="1092"/>
        <v>1.0600000000000023</v>
      </c>
      <c r="AJ933">
        <f t="shared" si="1093"/>
        <v>2.0930000000000035</v>
      </c>
      <c r="AK933">
        <f t="shared" si="1094"/>
        <v>3.1530000000000058</v>
      </c>
      <c r="AL933">
        <f t="shared" si="1095"/>
        <v>4.2659999999999911</v>
      </c>
      <c r="AM933">
        <f t="shared" si="1096"/>
        <v>5.3020000000000067</v>
      </c>
      <c r="AN933">
        <f t="shared" si="1097"/>
        <v>6.3569999999999993</v>
      </c>
      <c r="AO933">
        <f t="shared" si="1098"/>
        <v>7.3900000000000006</v>
      </c>
      <c r="AP933">
        <f t="shared" si="1099"/>
        <v>8.3549999999999898</v>
      </c>
      <c r="AQ933">
        <f t="shared" si="1100"/>
        <v>9.2480000000000047</v>
      </c>
      <c r="AR933">
        <v>9.9540000000000006</v>
      </c>
      <c r="AS933">
        <v>10.536</v>
      </c>
      <c r="AT933">
        <v>11.061999999999999</v>
      </c>
      <c r="AU933">
        <v>11.587</v>
      </c>
      <c r="AV933">
        <v>12.256</v>
      </c>
      <c r="AW933">
        <v>12.815</v>
      </c>
      <c r="AX933">
        <v>13.287000000000001</v>
      </c>
      <c r="AY933">
        <v>13.785</v>
      </c>
      <c r="AZ933">
        <v>14.218999999999999</v>
      </c>
      <c r="BA933">
        <v>14.718999999999999</v>
      </c>
      <c r="BB933" t="e">
        <f>LRP!#REF!</f>
        <v>#REF!</v>
      </c>
      <c r="BC933" t="e">
        <f>LRP!#REF!</f>
        <v>#REF!</v>
      </c>
      <c r="BD933" t="e">
        <f>LRP!#REF!</f>
        <v>#REF!</v>
      </c>
      <c r="BE933" t="e">
        <f>LRP!#REF!</f>
        <v>#REF!</v>
      </c>
      <c r="BF933" t="e">
        <f>LRP!#REF!</f>
        <v>#REF!</v>
      </c>
      <c r="BG933" t="e">
        <f>LRP!#REF!</f>
        <v>#REF!</v>
      </c>
      <c r="BH933" t="e">
        <f>LRP!#REF!</f>
        <v>#REF!</v>
      </c>
      <c r="BI933" t="e">
        <f>LRP!#REF!</f>
        <v>#REF!</v>
      </c>
      <c r="BJ933" t="e">
        <f>LRP!#REF!</f>
        <v>#REF!</v>
      </c>
      <c r="BK933" t="e">
        <f>LRP!#REF!</f>
        <v>#REF!</v>
      </c>
      <c r="BM933">
        <f t="shared" si="1147"/>
        <v>471</v>
      </c>
      <c r="BN933">
        <f t="shared" si="1147"/>
        <v>471</v>
      </c>
      <c r="BO933">
        <f t="shared" si="1147"/>
        <v>471</v>
      </c>
      <c r="BP933" s="6" t="e">
        <f t="shared" si="1101"/>
        <v>#REF!</v>
      </c>
      <c r="BQ933" s="6" t="e">
        <f t="shared" si="1102"/>
        <v>#REF!</v>
      </c>
      <c r="BR933" s="6" t="e">
        <f t="shared" si="1103"/>
        <v>#REF!</v>
      </c>
      <c r="BS933" s="6" t="e">
        <f t="shared" si="1104"/>
        <v>#REF!</v>
      </c>
      <c r="BT933" s="6" t="e">
        <f t="shared" si="1105"/>
        <v>#REF!</v>
      </c>
      <c r="BU933" s="6" t="e">
        <f t="shared" si="1106"/>
        <v>#REF!</v>
      </c>
      <c r="BV933" s="6" t="e">
        <f t="shared" si="1107"/>
        <v>#REF!</v>
      </c>
      <c r="BW933" s="6" t="e">
        <f t="shared" si="1108"/>
        <v>#REF!</v>
      </c>
      <c r="BX933" s="6" t="e">
        <f t="shared" si="1109"/>
        <v>#REF!</v>
      </c>
      <c r="BY933" s="6" t="e">
        <f t="shared" si="1110"/>
        <v>#REF!</v>
      </c>
      <c r="BZ933" s="6" t="e">
        <f t="shared" si="1111"/>
        <v>#REF!</v>
      </c>
      <c r="CA933" s="6" t="e">
        <f t="shared" si="1112"/>
        <v>#REF!</v>
      </c>
      <c r="CB933" s="6" t="e">
        <f t="shared" si="1113"/>
        <v>#REF!</v>
      </c>
      <c r="CC933" s="6" t="e">
        <f t="shared" si="1114"/>
        <v>#REF!</v>
      </c>
      <c r="CD933" s="6" t="e">
        <f t="shared" si="1115"/>
        <v>#REF!</v>
      </c>
      <c r="CE933" s="6" t="e">
        <f t="shared" si="1116"/>
        <v>#REF!</v>
      </c>
      <c r="CF933" s="6" t="e">
        <f t="shared" si="1117"/>
        <v>#REF!</v>
      </c>
      <c r="CG933" s="6" t="e">
        <f t="shared" si="1118"/>
        <v>#REF!</v>
      </c>
      <c r="CH933" s="6" t="e">
        <f t="shared" si="1119"/>
        <v>#REF!</v>
      </c>
      <c r="CI933" s="6" t="e">
        <f t="shared" si="1120"/>
        <v>#REF!</v>
      </c>
      <c r="CJ933" s="6" t="e">
        <f t="shared" si="1083"/>
        <v>#REF!</v>
      </c>
      <c r="CK933" s="6" t="e">
        <f t="shared" si="1083"/>
        <v>#REF!</v>
      </c>
      <c r="CL933" s="6" t="e">
        <f t="shared" si="1083"/>
        <v>#REF!</v>
      </c>
      <c r="CM933" s="6" t="e">
        <f t="shared" si="1083"/>
        <v>#REF!</v>
      </c>
      <c r="CN933" s="6" t="e">
        <f t="shared" si="1083"/>
        <v>#REF!</v>
      </c>
      <c r="CO933" s="6" t="e">
        <f t="shared" si="1081"/>
        <v>#REF!</v>
      </c>
      <c r="CP933" s="6" t="e">
        <f t="shared" si="1081"/>
        <v>#REF!</v>
      </c>
      <c r="CQ933" s="6" t="e">
        <f t="shared" si="1081"/>
        <v>#REF!</v>
      </c>
      <c r="CR933" s="6" t="e">
        <f t="shared" si="1081"/>
        <v>#REF!</v>
      </c>
      <c r="CS933" s="6" t="e">
        <f t="shared" si="1081"/>
        <v>#REF!</v>
      </c>
      <c r="CU933" s="6" t="e">
        <f t="shared" si="1121"/>
        <v>#REF!</v>
      </c>
      <c r="CV933" s="6" t="e">
        <f t="shared" si="1122"/>
        <v>#REF!</v>
      </c>
      <c r="CW933" s="6" t="e">
        <f t="shared" si="1123"/>
        <v>#REF!</v>
      </c>
      <c r="CX933" s="6" t="e">
        <f t="shared" si="1124"/>
        <v>#REF!</v>
      </c>
      <c r="CY933" s="6" t="e">
        <f t="shared" si="1125"/>
        <v>#REF!</v>
      </c>
      <c r="CZ933" s="6" t="e">
        <f t="shared" si="1126"/>
        <v>#REF!</v>
      </c>
      <c r="DA933" s="6" t="e">
        <f t="shared" si="1127"/>
        <v>#REF!</v>
      </c>
      <c r="DB933" s="6" t="e">
        <f t="shared" si="1128"/>
        <v>#REF!</v>
      </c>
      <c r="DC933" s="6" t="e">
        <f t="shared" si="1129"/>
        <v>#REF!</v>
      </c>
      <c r="DD933" s="6" t="e">
        <f t="shared" si="1130"/>
        <v>#REF!</v>
      </c>
      <c r="DE933" s="6" t="e">
        <f t="shared" si="1131"/>
        <v>#REF!</v>
      </c>
      <c r="DF933" s="6" t="e">
        <f t="shared" si="1132"/>
        <v>#REF!</v>
      </c>
      <c r="DG933" s="6" t="e">
        <f t="shared" si="1133"/>
        <v>#REF!</v>
      </c>
      <c r="DH933" s="6" t="e">
        <f t="shared" si="1134"/>
        <v>#REF!</v>
      </c>
      <c r="DI933" s="6" t="e">
        <f t="shared" si="1135"/>
        <v>#REF!</v>
      </c>
      <c r="DJ933" s="6" t="e">
        <f t="shared" si="1136"/>
        <v>#REF!</v>
      </c>
      <c r="DK933" s="6" t="e">
        <f t="shared" si="1137"/>
        <v>#REF!</v>
      </c>
      <c r="DL933" s="6" t="e">
        <f t="shared" si="1138"/>
        <v>#REF!</v>
      </c>
      <c r="DM933" s="6" t="e">
        <f t="shared" si="1139"/>
        <v>#REF!</v>
      </c>
      <c r="DN933" s="6" t="e">
        <f t="shared" si="1140"/>
        <v>#REF!</v>
      </c>
      <c r="DO933" s="6" t="e">
        <f t="shared" si="1084"/>
        <v>#REF!</v>
      </c>
      <c r="DP933" s="6" t="e">
        <f t="shared" si="1084"/>
        <v>#REF!</v>
      </c>
      <c r="DQ933" s="6" t="e">
        <f t="shared" si="1084"/>
        <v>#REF!</v>
      </c>
      <c r="DR933" s="6" t="e">
        <f t="shared" si="1084"/>
        <v>#REF!</v>
      </c>
      <c r="DS933" s="6" t="e">
        <f t="shared" si="1084"/>
        <v>#REF!</v>
      </c>
      <c r="DT933" s="6" t="e">
        <f t="shared" si="1082"/>
        <v>#REF!</v>
      </c>
      <c r="DU933" s="6" t="e">
        <f t="shared" si="1082"/>
        <v>#REF!</v>
      </c>
      <c r="DV933" s="6" t="e">
        <f t="shared" si="1082"/>
        <v>#REF!</v>
      </c>
      <c r="DW933" s="6" t="e">
        <f t="shared" si="1082"/>
        <v>#REF!</v>
      </c>
      <c r="DX933" s="6" t="e">
        <f t="shared" si="1082"/>
        <v>#REF!</v>
      </c>
      <c r="DZ933" s="6" t="e">
        <f t="shared" si="1146"/>
        <v>#REF!</v>
      </c>
      <c r="EA933" s="6" t="e">
        <f t="shared" si="1146"/>
        <v>#REF!</v>
      </c>
      <c r="EB933" s="6" t="e">
        <f t="shared" si="1146"/>
        <v>#REF!</v>
      </c>
      <c r="EC933" s="6" t="e">
        <f t="shared" si="1145"/>
        <v>#REF!</v>
      </c>
      <c r="ED933" s="6" t="e">
        <f t="shared" si="1145"/>
        <v>#REF!</v>
      </c>
      <c r="EE933" s="6" t="e">
        <f t="shared" si="1145"/>
        <v>#REF!</v>
      </c>
      <c r="EF933" s="6" t="e">
        <f t="shared" si="1145"/>
        <v>#REF!</v>
      </c>
      <c r="EG933" s="6" t="e">
        <f t="shared" si="1145"/>
        <v>#REF!</v>
      </c>
      <c r="EH933" s="6" t="e">
        <f t="shared" si="1145"/>
        <v>#REF!</v>
      </c>
      <c r="EI933" s="6" t="e">
        <f t="shared" si="1145"/>
        <v>#REF!</v>
      </c>
      <c r="EJ933" s="6" t="e">
        <f t="shared" si="1145"/>
        <v>#REF!</v>
      </c>
      <c r="EK933" s="6" t="e">
        <f t="shared" si="1145"/>
        <v>#REF!</v>
      </c>
      <c r="EL933" s="6" t="e">
        <f t="shared" si="1145"/>
        <v>#REF!</v>
      </c>
      <c r="EM933" s="6" t="e">
        <f t="shared" si="1145"/>
        <v>#REF!</v>
      </c>
      <c r="EN933" s="6" t="e">
        <f t="shared" si="1087"/>
        <v>#REF!</v>
      </c>
      <c r="EO933" s="6" t="e">
        <f t="shared" si="1087"/>
        <v>#REF!</v>
      </c>
      <c r="EP933" s="6" t="e">
        <f t="shared" si="1079"/>
        <v>#REF!</v>
      </c>
      <c r="EQ933" s="6" t="e">
        <f t="shared" si="1079"/>
        <v>#REF!</v>
      </c>
      <c r="ER933" s="6" t="e">
        <f t="shared" si="1079"/>
        <v>#REF!</v>
      </c>
      <c r="ES933" s="6" t="e">
        <f t="shared" si="1079"/>
        <v>#REF!</v>
      </c>
      <c r="ET933" s="6" t="e">
        <f t="shared" si="1079"/>
        <v>#REF!</v>
      </c>
      <c r="EU933" s="6" t="e">
        <f t="shared" si="1078"/>
        <v>#REF!</v>
      </c>
      <c r="EV933" s="6" t="e">
        <f t="shared" si="1078"/>
        <v>#REF!</v>
      </c>
      <c r="EW933" s="6" t="e">
        <f t="shared" si="1078"/>
        <v>#REF!</v>
      </c>
      <c r="EX933" s="6" t="e">
        <f t="shared" si="1078"/>
        <v>#REF!</v>
      </c>
      <c r="EY933" s="6" t="e">
        <f t="shared" si="1078"/>
        <v>#REF!</v>
      </c>
      <c r="EZ933" s="6" t="e">
        <f t="shared" si="1078"/>
        <v>#REF!</v>
      </c>
      <c r="FA933" s="6" t="e">
        <f t="shared" si="1078"/>
        <v>#REF!</v>
      </c>
      <c r="FB933" s="6" t="e">
        <f t="shared" si="1078"/>
        <v>#REF!</v>
      </c>
      <c r="FC933" s="6" t="e">
        <f t="shared" si="1148"/>
        <v>#REF!</v>
      </c>
      <c r="FE933" s="6" t="e">
        <f t="shared" si="1150"/>
        <v>#REF!</v>
      </c>
      <c r="FF933" s="6" t="e">
        <f t="shared" si="1150"/>
        <v>#REF!</v>
      </c>
      <c r="FG933" s="6" t="e">
        <f t="shared" si="1150"/>
        <v>#REF!</v>
      </c>
      <c r="FH933" s="6" t="e">
        <f t="shared" si="1149"/>
        <v>#REF!</v>
      </c>
      <c r="FI933" s="6" t="e">
        <f t="shared" si="1149"/>
        <v>#REF!</v>
      </c>
      <c r="FJ933" s="6" t="e">
        <f t="shared" si="1149"/>
        <v>#REF!</v>
      </c>
      <c r="FK933" s="6" t="e">
        <f t="shared" si="1149"/>
        <v>#REF!</v>
      </c>
      <c r="FL933" s="6" t="e">
        <f t="shared" si="1149"/>
        <v>#REF!</v>
      </c>
      <c r="FM933" s="6" t="e">
        <f t="shared" si="1149"/>
        <v>#REF!</v>
      </c>
      <c r="FN933" s="6" t="e">
        <f t="shared" si="1141"/>
        <v>#REF!</v>
      </c>
      <c r="FO933" s="6" t="e">
        <f t="shared" si="1141"/>
        <v>#REF!</v>
      </c>
      <c r="FP933" s="6" t="e">
        <f t="shared" si="1141"/>
        <v>#REF!</v>
      </c>
      <c r="FQ933" s="6" t="e">
        <f t="shared" si="1141"/>
        <v>#REF!</v>
      </c>
      <c r="FR933" s="6" t="e">
        <f t="shared" si="1141"/>
        <v>#REF!</v>
      </c>
      <c r="FS933" s="6" t="e">
        <f t="shared" si="1141"/>
        <v>#REF!</v>
      </c>
      <c r="FT933" s="6" t="e">
        <f t="shared" si="1141"/>
        <v>#REF!</v>
      </c>
      <c r="FU933" s="6" t="e">
        <f t="shared" si="1141"/>
        <v>#REF!</v>
      </c>
      <c r="FV933" s="6" t="e">
        <f t="shared" si="1141"/>
        <v>#REF!</v>
      </c>
      <c r="FW933" s="6" t="e">
        <f t="shared" si="1141"/>
        <v>#REF!</v>
      </c>
      <c r="FX933" s="6" t="e">
        <f t="shared" si="1089"/>
        <v>#REF!</v>
      </c>
      <c r="FY933" s="6" t="e">
        <f t="shared" si="1089"/>
        <v>#REF!</v>
      </c>
      <c r="FZ933" s="6" t="e">
        <f t="shared" si="1089"/>
        <v>#REF!</v>
      </c>
      <c r="GA933" s="6" t="e">
        <f t="shared" si="1089"/>
        <v>#REF!</v>
      </c>
      <c r="GB933" s="6" t="e">
        <f t="shared" si="1089"/>
        <v>#REF!</v>
      </c>
      <c r="GC933" s="6" t="e">
        <f t="shared" si="1085"/>
        <v>#REF!</v>
      </c>
      <c r="GD933" s="6" t="e">
        <f t="shared" si="1085"/>
        <v>#REF!</v>
      </c>
      <c r="GE933" s="6" t="e">
        <f t="shared" si="1085"/>
        <v>#REF!</v>
      </c>
      <c r="GF933" s="6" t="e">
        <f t="shared" si="1085"/>
        <v>#REF!</v>
      </c>
      <c r="GG933" s="6" t="e">
        <f t="shared" si="1085"/>
        <v>#REF!</v>
      </c>
      <c r="GH933" s="6" t="e">
        <f t="shared" si="1085"/>
        <v>#REF!</v>
      </c>
    </row>
    <row r="934" spans="1:190" x14ac:dyDescent="0.3">
      <c r="A934">
        <f t="shared" si="1142"/>
        <v>930</v>
      </c>
      <c r="B934">
        <f t="shared" si="1090"/>
        <v>471</v>
      </c>
      <c r="C934" s="64" t="e">
        <f>BO934*EXP('Capital Market Assumptions'!#REF!+'Capital Market Assumptions'!#REF!*'Random Draws'!B933)</f>
        <v>#REF!</v>
      </c>
      <c r="D934" s="64" t="e">
        <f>BP934*EXP('Capital Market Assumptions'!#REF!+'Capital Market Assumptions'!#REF!*'Random Draws'!C933)</f>
        <v>#REF!</v>
      </c>
      <c r="E934" s="64" t="e">
        <f>BQ934*EXP('Capital Market Assumptions'!#REF!+'Capital Market Assumptions'!#REF!*'Random Draws'!D933)</f>
        <v>#REF!</v>
      </c>
      <c r="F934" s="64" t="e">
        <f>BR934*EXP('Capital Market Assumptions'!#REF!+'Capital Market Assumptions'!#REF!*'Random Draws'!E933)</f>
        <v>#REF!</v>
      </c>
      <c r="G934" s="64" t="e">
        <f>BS934*EXP('Capital Market Assumptions'!#REF!+'Capital Market Assumptions'!#REF!*'Random Draws'!F933)</f>
        <v>#REF!</v>
      </c>
      <c r="H934" s="6" t="e">
        <f>BT934*EXP('Capital Market Assumptions'!#REF!+'Capital Market Assumptions'!#REF!*'Random Draws'!G933)</f>
        <v>#REF!</v>
      </c>
      <c r="I934" s="6" t="e">
        <f>BU934*EXP('Capital Market Assumptions'!#REF!+'Capital Market Assumptions'!#REF!*'Random Draws'!H933)</f>
        <v>#REF!</v>
      </c>
      <c r="J934" s="6" t="e">
        <f>BV934*EXP('Capital Market Assumptions'!#REF!+'Capital Market Assumptions'!#REF!*'Random Draws'!I933)</f>
        <v>#REF!</v>
      </c>
      <c r="K934" s="6" t="e">
        <f>BW934*EXP('Capital Market Assumptions'!#REF!+'Capital Market Assumptions'!#REF!*'Random Draws'!J933)</f>
        <v>#REF!</v>
      </c>
      <c r="L934" s="6" t="e">
        <f>BX934*EXP('Capital Market Assumptions'!#REF!+'Capital Market Assumptions'!#REF!*'Random Draws'!K933)</f>
        <v>#REF!</v>
      </c>
      <c r="M934" s="6" t="e">
        <f>BY934*EXP('Capital Market Assumptions'!#REF!+'Capital Market Assumptions'!#REF!*'Random Draws'!L933)</f>
        <v>#REF!</v>
      </c>
      <c r="N934" s="6" t="e">
        <f>BZ934*EXP('Capital Market Assumptions'!#REF!+'Capital Market Assumptions'!#REF!*'Random Draws'!M933)</f>
        <v>#REF!</v>
      </c>
      <c r="O934" s="6" t="e">
        <f>CA934*EXP('Capital Market Assumptions'!#REF!+'Capital Market Assumptions'!#REF!*'Random Draws'!N933)</f>
        <v>#REF!</v>
      </c>
      <c r="P934" s="6" t="e">
        <f>CB934*EXP('Capital Market Assumptions'!#REF!+'Capital Market Assumptions'!#REF!*'Random Draws'!O933)</f>
        <v>#REF!</v>
      </c>
      <c r="Q934" s="6" t="e">
        <f>CC934*EXP('Capital Market Assumptions'!#REF!+'Capital Market Assumptions'!#REF!*'Random Draws'!P933)</f>
        <v>#REF!</v>
      </c>
      <c r="R934" s="6" t="e">
        <f>CD934*EXP('Capital Market Assumptions'!#REF!+'Capital Market Assumptions'!#REF!*'Random Draws'!Q933)</f>
        <v>#REF!</v>
      </c>
      <c r="S934" s="6" t="e">
        <f>CE934*EXP('Capital Market Assumptions'!#REF!+'Capital Market Assumptions'!#REF!*'Random Draws'!R933)</f>
        <v>#REF!</v>
      </c>
      <c r="T934" s="6" t="e">
        <f>CF934*EXP('Capital Market Assumptions'!#REF!+'Capital Market Assumptions'!#REF!*'Random Draws'!S933)</f>
        <v>#REF!</v>
      </c>
      <c r="U934" s="6" t="e">
        <f>CG934*EXP('Capital Market Assumptions'!#REF!+'Capital Market Assumptions'!#REF!*'Random Draws'!T933)</f>
        <v>#REF!</v>
      </c>
      <c r="V934" s="6" t="e">
        <f>CH934*EXP('Capital Market Assumptions'!#REF!+'Capital Market Assumptions'!#REF!*'Random Draws'!U933)</f>
        <v>#REF!</v>
      </c>
      <c r="W934" s="6" t="e">
        <f>CI934*EXP('Capital Market Assumptions'!#REF!+'Capital Market Assumptions'!#REF!*'Random Draws'!V933)</f>
        <v>#REF!</v>
      </c>
      <c r="X934" s="6" t="e">
        <f>CJ934*EXP('Capital Market Assumptions'!#REF!+'Capital Market Assumptions'!#REF!*'Random Draws'!W933)</f>
        <v>#REF!</v>
      </c>
      <c r="Y934" s="6" t="e">
        <f>CK934*EXP('Capital Market Assumptions'!#REF!+'Capital Market Assumptions'!#REF!*'Random Draws'!X933)</f>
        <v>#REF!</v>
      </c>
      <c r="Z934" s="6" t="e">
        <f>CL934*EXP('Capital Market Assumptions'!#REF!+'Capital Market Assumptions'!#REF!*'Random Draws'!Y933)</f>
        <v>#REF!</v>
      </c>
      <c r="AA934" s="6" t="e">
        <f>CM934*EXP('Capital Market Assumptions'!#REF!+'Capital Market Assumptions'!#REF!*'Random Draws'!Z933)</f>
        <v>#REF!</v>
      </c>
      <c r="AB934" s="6" t="e">
        <f>CN934*EXP('Capital Market Assumptions'!#REF!+'Capital Market Assumptions'!#REF!*'Random Draws'!AA933)</f>
        <v>#REF!</v>
      </c>
      <c r="AC934" s="6" t="e">
        <f>CO934*EXP('Capital Market Assumptions'!#REF!+'Capital Market Assumptions'!#REF!*'Random Draws'!AB933)</f>
        <v>#REF!</v>
      </c>
      <c r="AD934" s="6" t="e">
        <f>CP934*EXP('Capital Market Assumptions'!#REF!+'Capital Market Assumptions'!#REF!*'Random Draws'!AC933)</f>
        <v>#REF!</v>
      </c>
      <c r="AE934" s="6" t="e">
        <f>CQ934*EXP('Capital Market Assumptions'!#REF!+'Capital Market Assumptions'!#REF!*'Random Draws'!AD933)</f>
        <v>#REF!</v>
      </c>
      <c r="AF934" s="6" t="e">
        <f>CR934*EXP('Capital Market Assumptions'!#REF!+'Capital Market Assumptions'!#REF!*'Random Draws'!AE933)</f>
        <v>#REF!</v>
      </c>
      <c r="AH934">
        <f t="shared" si="1091"/>
        <v>4.2999999999999261E-2</v>
      </c>
      <c r="AI934">
        <f t="shared" si="1092"/>
        <v>1.0600000000000023</v>
      </c>
      <c r="AJ934">
        <f t="shared" si="1093"/>
        <v>2.0930000000000035</v>
      </c>
      <c r="AK934">
        <f t="shared" si="1094"/>
        <v>3.1530000000000058</v>
      </c>
      <c r="AL934">
        <f t="shared" si="1095"/>
        <v>4.2659999999999911</v>
      </c>
      <c r="AM934">
        <f t="shared" si="1096"/>
        <v>5.3020000000000067</v>
      </c>
      <c r="AN934">
        <f t="shared" si="1097"/>
        <v>6.3569999999999993</v>
      </c>
      <c r="AO934">
        <f t="shared" si="1098"/>
        <v>7.3900000000000006</v>
      </c>
      <c r="AP934">
        <f t="shared" si="1099"/>
        <v>8.3549999999999898</v>
      </c>
      <c r="AQ934">
        <f t="shared" si="1100"/>
        <v>9.2480000000000047</v>
      </c>
      <c r="AR934">
        <v>9.9540000000000006</v>
      </c>
      <c r="AS934">
        <v>10.536</v>
      </c>
      <c r="AT934">
        <v>11.061999999999999</v>
      </c>
      <c r="AU934">
        <v>11.587</v>
      </c>
      <c r="AV934">
        <v>12.256</v>
      </c>
      <c r="AW934">
        <v>12.815</v>
      </c>
      <c r="AX934">
        <v>13.287000000000001</v>
      </c>
      <c r="AY934">
        <v>13.785</v>
      </c>
      <c r="AZ934">
        <v>14.218999999999999</v>
      </c>
      <c r="BA934">
        <v>14.718999999999999</v>
      </c>
      <c r="BB934" t="e">
        <f>LRP!#REF!</f>
        <v>#REF!</v>
      </c>
      <c r="BC934" t="e">
        <f>LRP!#REF!</f>
        <v>#REF!</v>
      </c>
      <c r="BD934" t="e">
        <f>LRP!#REF!</f>
        <v>#REF!</v>
      </c>
      <c r="BE934" t="e">
        <f>LRP!#REF!</f>
        <v>#REF!</v>
      </c>
      <c r="BF934" t="e">
        <f>LRP!#REF!</f>
        <v>#REF!</v>
      </c>
      <c r="BG934" t="e">
        <f>LRP!#REF!</f>
        <v>#REF!</v>
      </c>
      <c r="BH934" t="e">
        <f>LRP!#REF!</f>
        <v>#REF!</v>
      </c>
      <c r="BI934" t="e">
        <f>LRP!#REF!</f>
        <v>#REF!</v>
      </c>
      <c r="BJ934" t="e">
        <f>LRP!#REF!</f>
        <v>#REF!</v>
      </c>
      <c r="BK934" t="e">
        <f>LRP!#REF!</f>
        <v>#REF!</v>
      </c>
      <c r="BM934">
        <f t="shared" si="1147"/>
        <v>471</v>
      </c>
      <c r="BN934">
        <f t="shared" si="1147"/>
        <v>471</v>
      </c>
      <c r="BO934">
        <f t="shared" si="1147"/>
        <v>471</v>
      </c>
      <c r="BP934" s="6" t="e">
        <f t="shared" si="1101"/>
        <v>#REF!</v>
      </c>
      <c r="BQ934" s="6" t="e">
        <f t="shared" si="1102"/>
        <v>#REF!</v>
      </c>
      <c r="BR934" s="6" t="e">
        <f t="shared" si="1103"/>
        <v>#REF!</v>
      </c>
      <c r="BS934" s="6" t="e">
        <f t="shared" si="1104"/>
        <v>#REF!</v>
      </c>
      <c r="BT934" s="6" t="e">
        <f t="shared" si="1105"/>
        <v>#REF!</v>
      </c>
      <c r="BU934" s="6" t="e">
        <f t="shared" si="1106"/>
        <v>#REF!</v>
      </c>
      <c r="BV934" s="6" t="e">
        <f t="shared" si="1107"/>
        <v>#REF!</v>
      </c>
      <c r="BW934" s="6" t="e">
        <f t="shared" si="1108"/>
        <v>#REF!</v>
      </c>
      <c r="BX934" s="6" t="e">
        <f t="shared" si="1109"/>
        <v>#REF!</v>
      </c>
      <c r="BY934" s="6" t="e">
        <f t="shared" si="1110"/>
        <v>#REF!</v>
      </c>
      <c r="BZ934" s="6" t="e">
        <f t="shared" si="1111"/>
        <v>#REF!</v>
      </c>
      <c r="CA934" s="6" t="e">
        <f t="shared" si="1112"/>
        <v>#REF!</v>
      </c>
      <c r="CB934" s="6" t="e">
        <f t="shared" si="1113"/>
        <v>#REF!</v>
      </c>
      <c r="CC934" s="6" t="e">
        <f t="shared" si="1114"/>
        <v>#REF!</v>
      </c>
      <c r="CD934" s="6" t="e">
        <f t="shared" si="1115"/>
        <v>#REF!</v>
      </c>
      <c r="CE934" s="6" t="e">
        <f t="shared" si="1116"/>
        <v>#REF!</v>
      </c>
      <c r="CF934" s="6" t="e">
        <f t="shared" si="1117"/>
        <v>#REF!</v>
      </c>
      <c r="CG934" s="6" t="e">
        <f t="shared" si="1118"/>
        <v>#REF!</v>
      </c>
      <c r="CH934" s="6" t="e">
        <f t="shared" si="1119"/>
        <v>#REF!</v>
      </c>
      <c r="CI934" s="6" t="e">
        <f t="shared" si="1120"/>
        <v>#REF!</v>
      </c>
      <c r="CJ934" s="6" t="e">
        <f t="shared" si="1083"/>
        <v>#REF!</v>
      </c>
      <c r="CK934" s="6" t="e">
        <f t="shared" si="1083"/>
        <v>#REF!</v>
      </c>
      <c r="CL934" s="6" t="e">
        <f t="shared" si="1083"/>
        <v>#REF!</v>
      </c>
      <c r="CM934" s="6" t="e">
        <f t="shared" si="1083"/>
        <v>#REF!</v>
      </c>
      <c r="CN934" s="6" t="e">
        <f t="shared" si="1083"/>
        <v>#REF!</v>
      </c>
      <c r="CO934" s="6" t="e">
        <f t="shared" si="1081"/>
        <v>#REF!</v>
      </c>
      <c r="CP934" s="6" t="e">
        <f t="shared" si="1081"/>
        <v>#REF!</v>
      </c>
      <c r="CQ934" s="6" t="e">
        <f t="shared" si="1081"/>
        <v>#REF!</v>
      </c>
      <c r="CR934" s="6" t="e">
        <f t="shared" si="1081"/>
        <v>#REF!</v>
      </c>
      <c r="CS934" s="6" t="e">
        <f t="shared" si="1081"/>
        <v>#REF!</v>
      </c>
      <c r="CU934" s="6" t="e">
        <f t="shared" si="1121"/>
        <v>#REF!</v>
      </c>
      <c r="CV934" s="6" t="e">
        <f t="shared" si="1122"/>
        <v>#REF!</v>
      </c>
      <c r="CW934" s="6" t="e">
        <f t="shared" si="1123"/>
        <v>#REF!</v>
      </c>
      <c r="CX934" s="6" t="e">
        <f t="shared" si="1124"/>
        <v>#REF!</v>
      </c>
      <c r="CY934" s="6" t="e">
        <f t="shared" si="1125"/>
        <v>#REF!</v>
      </c>
      <c r="CZ934" s="6" t="e">
        <f t="shared" si="1126"/>
        <v>#REF!</v>
      </c>
      <c r="DA934" s="6" t="e">
        <f t="shared" si="1127"/>
        <v>#REF!</v>
      </c>
      <c r="DB934" s="6" t="e">
        <f t="shared" si="1128"/>
        <v>#REF!</v>
      </c>
      <c r="DC934" s="6" t="e">
        <f t="shared" si="1129"/>
        <v>#REF!</v>
      </c>
      <c r="DD934" s="6" t="e">
        <f t="shared" si="1130"/>
        <v>#REF!</v>
      </c>
      <c r="DE934" s="6" t="e">
        <f t="shared" si="1131"/>
        <v>#REF!</v>
      </c>
      <c r="DF934" s="6" t="e">
        <f t="shared" si="1132"/>
        <v>#REF!</v>
      </c>
      <c r="DG934" s="6" t="e">
        <f t="shared" si="1133"/>
        <v>#REF!</v>
      </c>
      <c r="DH934" s="6" t="e">
        <f t="shared" si="1134"/>
        <v>#REF!</v>
      </c>
      <c r="DI934" s="6" t="e">
        <f t="shared" si="1135"/>
        <v>#REF!</v>
      </c>
      <c r="DJ934" s="6" t="e">
        <f t="shared" si="1136"/>
        <v>#REF!</v>
      </c>
      <c r="DK934" s="6" t="e">
        <f t="shared" si="1137"/>
        <v>#REF!</v>
      </c>
      <c r="DL934" s="6" t="e">
        <f t="shared" si="1138"/>
        <v>#REF!</v>
      </c>
      <c r="DM934" s="6" t="e">
        <f t="shared" si="1139"/>
        <v>#REF!</v>
      </c>
      <c r="DN934" s="6" t="e">
        <f t="shared" si="1140"/>
        <v>#REF!</v>
      </c>
      <c r="DO934" s="6" t="e">
        <f t="shared" si="1084"/>
        <v>#REF!</v>
      </c>
      <c r="DP934" s="6" t="e">
        <f t="shared" si="1084"/>
        <v>#REF!</v>
      </c>
      <c r="DQ934" s="6" t="e">
        <f t="shared" si="1084"/>
        <v>#REF!</v>
      </c>
      <c r="DR934" s="6" t="e">
        <f t="shared" si="1084"/>
        <v>#REF!</v>
      </c>
      <c r="DS934" s="6" t="e">
        <f t="shared" si="1084"/>
        <v>#REF!</v>
      </c>
      <c r="DT934" s="6" t="e">
        <f t="shared" si="1082"/>
        <v>#REF!</v>
      </c>
      <c r="DU934" s="6" t="e">
        <f t="shared" si="1082"/>
        <v>#REF!</v>
      </c>
      <c r="DV934" s="6" t="e">
        <f t="shared" si="1082"/>
        <v>#REF!</v>
      </c>
      <c r="DW934" s="6" t="e">
        <f t="shared" si="1082"/>
        <v>#REF!</v>
      </c>
      <c r="DX934" s="6" t="e">
        <f t="shared" si="1082"/>
        <v>#REF!</v>
      </c>
      <c r="DZ934" s="6" t="e">
        <f t="shared" si="1146"/>
        <v>#REF!</v>
      </c>
      <c r="EA934" s="6" t="e">
        <f t="shared" si="1146"/>
        <v>#REF!</v>
      </c>
      <c r="EB934" s="6" t="e">
        <f t="shared" si="1146"/>
        <v>#REF!</v>
      </c>
      <c r="EC934" s="6" t="e">
        <f t="shared" si="1145"/>
        <v>#REF!</v>
      </c>
      <c r="ED934" s="6" t="e">
        <f t="shared" si="1145"/>
        <v>#REF!</v>
      </c>
      <c r="EE934" s="6" t="e">
        <f t="shared" si="1145"/>
        <v>#REF!</v>
      </c>
      <c r="EF934" s="6" t="e">
        <f t="shared" si="1145"/>
        <v>#REF!</v>
      </c>
      <c r="EG934" s="6" t="e">
        <f t="shared" si="1145"/>
        <v>#REF!</v>
      </c>
      <c r="EH934" s="6" t="e">
        <f t="shared" si="1145"/>
        <v>#REF!</v>
      </c>
      <c r="EI934" s="6" t="e">
        <f t="shared" si="1145"/>
        <v>#REF!</v>
      </c>
      <c r="EJ934" s="6" t="e">
        <f t="shared" si="1145"/>
        <v>#REF!</v>
      </c>
      <c r="EK934" s="6" t="e">
        <f t="shared" si="1145"/>
        <v>#REF!</v>
      </c>
      <c r="EL934" s="6" t="e">
        <f t="shared" si="1145"/>
        <v>#REF!</v>
      </c>
      <c r="EM934" s="6" t="e">
        <f t="shared" si="1145"/>
        <v>#REF!</v>
      </c>
      <c r="EN934" s="6" t="e">
        <f t="shared" si="1087"/>
        <v>#REF!</v>
      </c>
      <c r="EO934" s="6" t="e">
        <f t="shared" si="1087"/>
        <v>#REF!</v>
      </c>
      <c r="EP934" s="6" t="e">
        <f t="shared" si="1079"/>
        <v>#REF!</v>
      </c>
      <c r="EQ934" s="6" t="e">
        <f t="shared" si="1079"/>
        <v>#REF!</v>
      </c>
      <c r="ER934" s="6" t="e">
        <f t="shared" si="1079"/>
        <v>#REF!</v>
      </c>
      <c r="ES934" s="6" t="e">
        <f t="shared" si="1079"/>
        <v>#REF!</v>
      </c>
      <c r="ET934" s="6" t="e">
        <f t="shared" si="1079"/>
        <v>#REF!</v>
      </c>
      <c r="EU934" s="6" t="e">
        <f t="shared" si="1078"/>
        <v>#REF!</v>
      </c>
      <c r="EV934" s="6" t="e">
        <f t="shared" si="1078"/>
        <v>#REF!</v>
      </c>
      <c r="EW934" s="6" t="e">
        <f t="shared" si="1078"/>
        <v>#REF!</v>
      </c>
      <c r="EX934" s="6" t="e">
        <f t="shared" si="1078"/>
        <v>#REF!</v>
      </c>
      <c r="EY934" s="6" t="e">
        <f t="shared" si="1078"/>
        <v>#REF!</v>
      </c>
      <c r="EZ934" s="6" t="e">
        <f t="shared" si="1078"/>
        <v>#REF!</v>
      </c>
      <c r="FA934" s="6" t="e">
        <f t="shared" si="1078"/>
        <v>#REF!</v>
      </c>
      <c r="FB934" s="6" t="e">
        <f t="shared" si="1078"/>
        <v>#REF!</v>
      </c>
      <c r="FC934" s="6" t="e">
        <f t="shared" si="1148"/>
        <v>#REF!</v>
      </c>
      <c r="FE934" s="6" t="e">
        <f t="shared" si="1150"/>
        <v>#REF!</v>
      </c>
      <c r="FF934" s="6" t="e">
        <f t="shared" si="1150"/>
        <v>#REF!</v>
      </c>
      <c r="FG934" s="6" t="e">
        <f t="shared" si="1150"/>
        <v>#REF!</v>
      </c>
      <c r="FH934" s="6" t="e">
        <f t="shared" si="1149"/>
        <v>#REF!</v>
      </c>
      <c r="FI934" s="6" t="e">
        <f t="shared" si="1149"/>
        <v>#REF!</v>
      </c>
      <c r="FJ934" s="6" t="e">
        <f t="shared" si="1149"/>
        <v>#REF!</v>
      </c>
      <c r="FK934" s="6" t="e">
        <f t="shared" si="1149"/>
        <v>#REF!</v>
      </c>
      <c r="FL934" s="6" t="e">
        <f t="shared" si="1149"/>
        <v>#REF!</v>
      </c>
      <c r="FM934" s="6" t="e">
        <f t="shared" si="1149"/>
        <v>#REF!</v>
      </c>
      <c r="FN934" s="6" t="e">
        <f t="shared" si="1141"/>
        <v>#REF!</v>
      </c>
      <c r="FO934" s="6" t="e">
        <f t="shared" si="1141"/>
        <v>#REF!</v>
      </c>
      <c r="FP934" s="6" t="e">
        <f t="shared" si="1141"/>
        <v>#REF!</v>
      </c>
      <c r="FQ934" s="6" t="e">
        <f t="shared" si="1141"/>
        <v>#REF!</v>
      </c>
      <c r="FR934" s="6" t="e">
        <f t="shared" si="1141"/>
        <v>#REF!</v>
      </c>
      <c r="FS934" s="6" t="e">
        <f t="shared" si="1141"/>
        <v>#REF!</v>
      </c>
      <c r="FT934" s="6" t="e">
        <f t="shared" si="1141"/>
        <v>#REF!</v>
      </c>
      <c r="FU934" s="6" t="e">
        <f t="shared" si="1141"/>
        <v>#REF!</v>
      </c>
      <c r="FV934" s="6" t="e">
        <f t="shared" si="1141"/>
        <v>#REF!</v>
      </c>
      <c r="FW934" s="6" t="e">
        <f t="shared" si="1141"/>
        <v>#REF!</v>
      </c>
      <c r="FX934" s="6" t="e">
        <f t="shared" si="1089"/>
        <v>#REF!</v>
      </c>
      <c r="FY934" s="6" t="e">
        <f t="shared" si="1089"/>
        <v>#REF!</v>
      </c>
      <c r="FZ934" s="6" t="e">
        <f t="shared" si="1089"/>
        <v>#REF!</v>
      </c>
      <c r="GA934" s="6" t="e">
        <f t="shared" si="1089"/>
        <v>#REF!</v>
      </c>
      <c r="GB934" s="6" t="e">
        <f t="shared" si="1089"/>
        <v>#REF!</v>
      </c>
      <c r="GC934" s="6" t="e">
        <f t="shared" si="1085"/>
        <v>#REF!</v>
      </c>
      <c r="GD934" s="6" t="e">
        <f t="shared" si="1085"/>
        <v>#REF!</v>
      </c>
      <c r="GE934" s="6" t="e">
        <f t="shared" si="1085"/>
        <v>#REF!</v>
      </c>
      <c r="GF934" s="6" t="e">
        <f t="shared" si="1085"/>
        <v>#REF!</v>
      </c>
      <c r="GG934" s="6" t="e">
        <f t="shared" si="1085"/>
        <v>#REF!</v>
      </c>
      <c r="GH934" s="6" t="e">
        <f t="shared" si="1085"/>
        <v>#REF!</v>
      </c>
    </row>
    <row r="935" spans="1:190" x14ac:dyDescent="0.3">
      <c r="A935">
        <f t="shared" si="1142"/>
        <v>931</v>
      </c>
      <c r="B935">
        <f t="shared" si="1090"/>
        <v>471</v>
      </c>
      <c r="C935" s="64" t="e">
        <f>BO935*EXP('Capital Market Assumptions'!#REF!+'Capital Market Assumptions'!#REF!*'Random Draws'!B934)</f>
        <v>#REF!</v>
      </c>
      <c r="D935" s="64" t="e">
        <f>BP935*EXP('Capital Market Assumptions'!#REF!+'Capital Market Assumptions'!#REF!*'Random Draws'!C934)</f>
        <v>#REF!</v>
      </c>
      <c r="E935" s="64" t="e">
        <f>BQ935*EXP('Capital Market Assumptions'!#REF!+'Capital Market Assumptions'!#REF!*'Random Draws'!D934)</f>
        <v>#REF!</v>
      </c>
      <c r="F935" s="64" t="e">
        <f>BR935*EXP('Capital Market Assumptions'!#REF!+'Capital Market Assumptions'!#REF!*'Random Draws'!E934)</f>
        <v>#REF!</v>
      </c>
      <c r="G935" s="64" t="e">
        <f>BS935*EXP('Capital Market Assumptions'!#REF!+'Capital Market Assumptions'!#REF!*'Random Draws'!F934)</f>
        <v>#REF!</v>
      </c>
      <c r="H935" s="6" t="e">
        <f>BT935*EXP('Capital Market Assumptions'!#REF!+'Capital Market Assumptions'!#REF!*'Random Draws'!G934)</f>
        <v>#REF!</v>
      </c>
      <c r="I935" s="6" t="e">
        <f>BU935*EXP('Capital Market Assumptions'!#REF!+'Capital Market Assumptions'!#REF!*'Random Draws'!H934)</f>
        <v>#REF!</v>
      </c>
      <c r="J935" s="6" t="e">
        <f>BV935*EXP('Capital Market Assumptions'!#REF!+'Capital Market Assumptions'!#REF!*'Random Draws'!I934)</f>
        <v>#REF!</v>
      </c>
      <c r="K935" s="6" t="e">
        <f>BW935*EXP('Capital Market Assumptions'!#REF!+'Capital Market Assumptions'!#REF!*'Random Draws'!J934)</f>
        <v>#REF!</v>
      </c>
      <c r="L935" s="6" t="e">
        <f>BX935*EXP('Capital Market Assumptions'!#REF!+'Capital Market Assumptions'!#REF!*'Random Draws'!K934)</f>
        <v>#REF!</v>
      </c>
      <c r="M935" s="6" t="e">
        <f>BY935*EXP('Capital Market Assumptions'!#REF!+'Capital Market Assumptions'!#REF!*'Random Draws'!L934)</f>
        <v>#REF!</v>
      </c>
      <c r="N935" s="6" t="e">
        <f>BZ935*EXP('Capital Market Assumptions'!#REF!+'Capital Market Assumptions'!#REF!*'Random Draws'!M934)</f>
        <v>#REF!</v>
      </c>
      <c r="O935" s="6" t="e">
        <f>CA935*EXP('Capital Market Assumptions'!#REF!+'Capital Market Assumptions'!#REF!*'Random Draws'!N934)</f>
        <v>#REF!</v>
      </c>
      <c r="P935" s="6" t="e">
        <f>CB935*EXP('Capital Market Assumptions'!#REF!+'Capital Market Assumptions'!#REF!*'Random Draws'!O934)</f>
        <v>#REF!</v>
      </c>
      <c r="Q935" s="6" t="e">
        <f>CC935*EXP('Capital Market Assumptions'!#REF!+'Capital Market Assumptions'!#REF!*'Random Draws'!P934)</f>
        <v>#REF!</v>
      </c>
      <c r="R935" s="6" t="e">
        <f>CD935*EXP('Capital Market Assumptions'!#REF!+'Capital Market Assumptions'!#REF!*'Random Draws'!Q934)</f>
        <v>#REF!</v>
      </c>
      <c r="S935" s="6" t="e">
        <f>CE935*EXP('Capital Market Assumptions'!#REF!+'Capital Market Assumptions'!#REF!*'Random Draws'!R934)</f>
        <v>#REF!</v>
      </c>
      <c r="T935" s="6" t="e">
        <f>CF935*EXP('Capital Market Assumptions'!#REF!+'Capital Market Assumptions'!#REF!*'Random Draws'!S934)</f>
        <v>#REF!</v>
      </c>
      <c r="U935" s="6" t="e">
        <f>CG935*EXP('Capital Market Assumptions'!#REF!+'Capital Market Assumptions'!#REF!*'Random Draws'!T934)</f>
        <v>#REF!</v>
      </c>
      <c r="V935" s="6" t="e">
        <f>CH935*EXP('Capital Market Assumptions'!#REF!+'Capital Market Assumptions'!#REF!*'Random Draws'!U934)</f>
        <v>#REF!</v>
      </c>
      <c r="W935" s="6" t="e">
        <f>CI935*EXP('Capital Market Assumptions'!#REF!+'Capital Market Assumptions'!#REF!*'Random Draws'!V934)</f>
        <v>#REF!</v>
      </c>
      <c r="X935" s="6" t="e">
        <f>CJ935*EXP('Capital Market Assumptions'!#REF!+'Capital Market Assumptions'!#REF!*'Random Draws'!W934)</f>
        <v>#REF!</v>
      </c>
      <c r="Y935" s="6" t="e">
        <f>CK935*EXP('Capital Market Assumptions'!#REF!+'Capital Market Assumptions'!#REF!*'Random Draws'!X934)</f>
        <v>#REF!</v>
      </c>
      <c r="Z935" s="6" t="e">
        <f>CL935*EXP('Capital Market Assumptions'!#REF!+'Capital Market Assumptions'!#REF!*'Random Draws'!Y934)</f>
        <v>#REF!</v>
      </c>
      <c r="AA935" s="6" t="e">
        <f>CM935*EXP('Capital Market Assumptions'!#REF!+'Capital Market Assumptions'!#REF!*'Random Draws'!Z934)</f>
        <v>#REF!</v>
      </c>
      <c r="AB935" s="6" t="e">
        <f>CN935*EXP('Capital Market Assumptions'!#REF!+'Capital Market Assumptions'!#REF!*'Random Draws'!AA934)</f>
        <v>#REF!</v>
      </c>
      <c r="AC935" s="6" t="e">
        <f>CO935*EXP('Capital Market Assumptions'!#REF!+'Capital Market Assumptions'!#REF!*'Random Draws'!AB934)</f>
        <v>#REF!</v>
      </c>
      <c r="AD935" s="6" t="e">
        <f>CP935*EXP('Capital Market Assumptions'!#REF!+'Capital Market Assumptions'!#REF!*'Random Draws'!AC934)</f>
        <v>#REF!</v>
      </c>
      <c r="AE935" s="6" t="e">
        <f>CQ935*EXP('Capital Market Assumptions'!#REF!+'Capital Market Assumptions'!#REF!*'Random Draws'!AD934)</f>
        <v>#REF!</v>
      </c>
      <c r="AF935" s="6" t="e">
        <f>CR935*EXP('Capital Market Assumptions'!#REF!+'Capital Market Assumptions'!#REF!*'Random Draws'!AE934)</f>
        <v>#REF!</v>
      </c>
      <c r="AH935">
        <f t="shared" si="1091"/>
        <v>4.2999999999999261E-2</v>
      </c>
      <c r="AI935">
        <f t="shared" si="1092"/>
        <v>1.0600000000000023</v>
      </c>
      <c r="AJ935">
        <f t="shared" si="1093"/>
        <v>2.0930000000000035</v>
      </c>
      <c r="AK935">
        <f t="shared" si="1094"/>
        <v>3.1530000000000058</v>
      </c>
      <c r="AL935">
        <f t="shared" si="1095"/>
        <v>4.2659999999999911</v>
      </c>
      <c r="AM935">
        <f t="shared" si="1096"/>
        <v>5.3020000000000067</v>
      </c>
      <c r="AN935">
        <f t="shared" si="1097"/>
        <v>6.3569999999999993</v>
      </c>
      <c r="AO935">
        <f t="shared" si="1098"/>
        <v>7.3900000000000006</v>
      </c>
      <c r="AP935">
        <f t="shared" si="1099"/>
        <v>8.3549999999999898</v>
      </c>
      <c r="AQ935">
        <f t="shared" si="1100"/>
        <v>9.2480000000000047</v>
      </c>
      <c r="AR935">
        <v>9.9540000000000006</v>
      </c>
      <c r="AS935">
        <v>10.536</v>
      </c>
      <c r="AT935">
        <v>11.061999999999999</v>
      </c>
      <c r="AU935">
        <v>11.587</v>
      </c>
      <c r="AV935">
        <v>12.256</v>
      </c>
      <c r="AW935">
        <v>12.815</v>
      </c>
      <c r="AX935">
        <v>13.287000000000001</v>
      </c>
      <c r="AY935">
        <v>13.785</v>
      </c>
      <c r="AZ935">
        <v>14.218999999999999</v>
      </c>
      <c r="BA935">
        <v>14.718999999999999</v>
      </c>
      <c r="BB935" t="e">
        <f>LRP!#REF!</f>
        <v>#REF!</v>
      </c>
      <c r="BC935" t="e">
        <f>LRP!#REF!</f>
        <v>#REF!</v>
      </c>
      <c r="BD935" t="e">
        <f>LRP!#REF!</f>
        <v>#REF!</v>
      </c>
      <c r="BE935" t="e">
        <f>LRP!#REF!</f>
        <v>#REF!</v>
      </c>
      <c r="BF935" t="e">
        <f>LRP!#REF!</f>
        <v>#REF!</v>
      </c>
      <c r="BG935" t="e">
        <f>LRP!#REF!</f>
        <v>#REF!</v>
      </c>
      <c r="BH935" t="e">
        <f>LRP!#REF!</f>
        <v>#REF!</v>
      </c>
      <c r="BI935" t="e">
        <f>LRP!#REF!</f>
        <v>#REF!</v>
      </c>
      <c r="BJ935" t="e">
        <f>LRP!#REF!</f>
        <v>#REF!</v>
      </c>
      <c r="BK935" t="e">
        <f>LRP!#REF!</f>
        <v>#REF!</v>
      </c>
      <c r="BM935">
        <f t="shared" si="1147"/>
        <v>471</v>
      </c>
      <c r="BN935">
        <f t="shared" si="1147"/>
        <v>471</v>
      </c>
      <c r="BO935">
        <f t="shared" si="1147"/>
        <v>471</v>
      </c>
      <c r="BP935" s="6" t="e">
        <f t="shared" si="1101"/>
        <v>#REF!</v>
      </c>
      <c r="BQ935" s="6" t="e">
        <f t="shared" si="1102"/>
        <v>#REF!</v>
      </c>
      <c r="BR935" s="6" t="e">
        <f t="shared" si="1103"/>
        <v>#REF!</v>
      </c>
      <c r="BS935" s="6" t="e">
        <f t="shared" si="1104"/>
        <v>#REF!</v>
      </c>
      <c r="BT935" s="6" t="e">
        <f t="shared" si="1105"/>
        <v>#REF!</v>
      </c>
      <c r="BU935" s="6" t="e">
        <f t="shared" si="1106"/>
        <v>#REF!</v>
      </c>
      <c r="BV935" s="6" t="e">
        <f t="shared" si="1107"/>
        <v>#REF!</v>
      </c>
      <c r="BW935" s="6" t="e">
        <f t="shared" si="1108"/>
        <v>#REF!</v>
      </c>
      <c r="BX935" s="6" t="e">
        <f t="shared" si="1109"/>
        <v>#REF!</v>
      </c>
      <c r="BY935" s="6" t="e">
        <f t="shared" si="1110"/>
        <v>#REF!</v>
      </c>
      <c r="BZ935" s="6" t="e">
        <f t="shared" si="1111"/>
        <v>#REF!</v>
      </c>
      <c r="CA935" s="6" t="e">
        <f t="shared" si="1112"/>
        <v>#REF!</v>
      </c>
      <c r="CB935" s="6" t="e">
        <f t="shared" si="1113"/>
        <v>#REF!</v>
      </c>
      <c r="CC935" s="6" t="e">
        <f t="shared" si="1114"/>
        <v>#REF!</v>
      </c>
      <c r="CD935" s="6" t="e">
        <f t="shared" si="1115"/>
        <v>#REF!</v>
      </c>
      <c r="CE935" s="6" t="e">
        <f t="shared" si="1116"/>
        <v>#REF!</v>
      </c>
      <c r="CF935" s="6" t="e">
        <f t="shared" si="1117"/>
        <v>#REF!</v>
      </c>
      <c r="CG935" s="6" t="e">
        <f t="shared" si="1118"/>
        <v>#REF!</v>
      </c>
      <c r="CH935" s="6" t="e">
        <f t="shared" si="1119"/>
        <v>#REF!</v>
      </c>
      <c r="CI935" s="6" t="e">
        <f t="shared" si="1120"/>
        <v>#REF!</v>
      </c>
      <c r="CJ935" s="6" t="e">
        <f t="shared" si="1083"/>
        <v>#REF!</v>
      </c>
      <c r="CK935" s="6" t="e">
        <f t="shared" si="1083"/>
        <v>#REF!</v>
      </c>
      <c r="CL935" s="6" t="e">
        <f t="shared" si="1083"/>
        <v>#REF!</v>
      </c>
      <c r="CM935" s="6" t="e">
        <f t="shared" si="1083"/>
        <v>#REF!</v>
      </c>
      <c r="CN935" s="6" t="e">
        <f t="shared" si="1083"/>
        <v>#REF!</v>
      </c>
      <c r="CO935" s="6" t="e">
        <f t="shared" si="1081"/>
        <v>#REF!</v>
      </c>
      <c r="CP935" s="6" t="e">
        <f t="shared" si="1081"/>
        <v>#REF!</v>
      </c>
      <c r="CQ935" s="6" t="e">
        <f t="shared" si="1081"/>
        <v>#REF!</v>
      </c>
      <c r="CR935" s="6" t="e">
        <f t="shared" si="1081"/>
        <v>#REF!</v>
      </c>
      <c r="CS935" s="6" t="e">
        <f t="shared" si="1081"/>
        <v>#REF!</v>
      </c>
      <c r="CU935" s="6" t="e">
        <f t="shared" si="1121"/>
        <v>#REF!</v>
      </c>
      <c r="CV935" s="6" t="e">
        <f t="shared" si="1122"/>
        <v>#REF!</v>
      </c>
      <c r="CW935" s="6" t="e">
        <f t="shared" si="1123"/>
        <v>#REF!</v>
      </c>
      <c r="CX935" s="6" t="e">
        <f t="shared" si="1124"/>
        <v>#REF!</v>
      </c>
      <c r="CY935" s="6" t="e">
        <f t="shared" si="1125"/>
        <v>#REF!</v>
      </c>
      <c r="CZ935" s="6" t="e">
        <f t="shared" si="1126"/>
        <v>#REF!</v>
      </c>
      <c r="DA935" s="6" t="e">
        <f t="shared" si="1127"/>
        <v>#REF!</v>
      </c>
      <c r="DB935" s="6" t="e">
        <f t="shared" si="1128"/>
        <v>#REF!</v>
      </c>
      <c r="DC935" s="6" t="e">
        <f t="shared" si="1129"/>
        <v>#REF!</v>
      </c>
      <c r="DD935" s="6" t="e">
        <f t="shared" si="1130"/>
        <v>#REF!</v>
      </c>
      <c r="DE935" s="6" t="e">
        <f t="shared" si="1131"/>
        <v>#REF!</v>
      </c>
      <c r="DF935" s="6" t="e">
        <f t="shared" si="1132"/>
        <v>#REF!</v>
      </c>
      <c r="DG935" s="6" t="e">
        <f t="shared" si="1133"/>
        <v>#REF!</v>
      </c>
      <c r="DH935" s="6" t="e">
        <f t="shared" si="1134"/>
        <v>#REF!</v>
      </c>
      <c r="DI935" s="6" t="e">
        <f t="shared" si="1135"/>
        <v>#REF!</v>
      </c>
      <c r="DJ935" s="6" t="e">
        <f t="shared" si="1136"/>
        <v>#REF!</v>
      </c>
      <c r="DK935" s="6" t="e">
        <f t="shared" si="1137"/>
        <v>#REF!</v>
      </c>
      <c r="DL935" s="6" t="e">
        <f t="shared" si="1138"/>
        <v>#REF!</v>
      </c>
      <c r="DM935" s="6" t="e">
        <f t="shared" si="1139"/>
        <v>#REF!</v>
      </c>
      <c r="DN935" s="6" t="e">
        <f t="shared" si="1140"/>
        <v>#REF!</v>
      </c>
      <c r="DO935" s="6" t="e">
        <f t="shared" si="1084"/>
        <v>#REF!</v>
      </c>
      <c r="DP935" s="6" t="e">
        <f t="shared" si="1084"/>
        <v>#REF!</v>
      </c>
      <c r="DQ935" s="6" t="e">
        <f t="shared" si="1084"/>
        <v>#REF!</v>
      </c>
      <c r="DR935" s="6" t="e">
        <f t="shared" si="1084"/>
        <v>#REF!</v>
      </c>
      <c r="DS935" s="6" t="e">
        <f t="shared" si="1084"/>
        <v>#REF!</v>
      </c>
      <c r="DT935" s="6" t="e">
        <f t="shared" si="1082"/>
        <v>#REF!</v>
      </c>
      <c r="DU935" s="6" t="e">
        <f t="shared" si="1082"/>
        <v>#REF!</v>
      </c>
      <c r="DV935" s="6" t="e">
        <f t="shared" si="1082"/>
        <v>#REF!</v>
      </c>
      <c r="DW935" s="6" t="e">
        <f t="shared" si="1082"/>
        <v>#REF!</v>
      </c>
      <c r="DX935" s="6" t="e">
        <f t="shared" si="1082"/>
        <v>#REF!</v>
      </c>
      <c r="DZ935" s="6" t="e">
        <f t="shared" si="1146"/>
        <v>#REF!</v>
      </c>
      <c r="EA935" s="6" t="e">
        <f t="shared" si="1146"/>
        <v>#REF!</v>
      </c>
      <c r="EB935" s="6" t="e">
        <f t="shared" si="1146"/>
        <v>#REF!</v>
      </c>
      <c r="EC935" s="6" t="e">
        <f t="shared" si="1145"/>
        <v>#REF!</v>
      </c>
      <c r="ED935" s="6" t="e">
        <f t="shared" si="1145"/>
        <v>#REF!</v>
      </c>
      <c r="EE935" s="6" t="e">
        <f t="shared" si="1145"/>
        <v>#REF!</v>
      </c>
      <c r="EF935" s="6" t="e">
        <f t="shared" si="1145"/>
        <v>#REF!</v>
      </c>
      <c r="EG935" s="6" t="e">
        <f t="shared" si="1145"/>
        <v>#REF!</v>
      </c>
      <c r="EH935" s="6" t="e">
        <f t="shared" si="1145"/>
        <v>#REF!</v>
      </c>
      <c r="EI935" s="6" t="e">
        <f t="shared" si="1145"/>
        <v>#REF!</v>
      </c>
      <c r="EJ935" s="6" t="e">
        <f t="shared" si="1145"/>
        <v>#REF!</v>
      </c>
      <c r="EK935" s="6" t="e">
        <f t="shared" si="1145"/>
        <v>#REF!</v>
      </c>
      <c r="EL935" s="6" t="e">
        <f t="shared" si="1145"/>
        <v>#REF!</v>
      </c>
      <c r="EM935" s="6" t="e">
        <f t="shared" si="1145"/>
        <v>#REF!</v>
      </c>
      <c r="EN935" s="6" t="e">
        <f t="shared" si="1087"/>
        <v>#REF!</v>
      </c>
      <c r="EO935" s="6" t="e">
        <f t="shared" si="1087"/>
        <v>#REF!</v>
      </c>
      <c r="EP935" s="6" t="e">
        <f t="shared" si="1087"/>
        <v>#REF!</v>
      </c>
      <c r="EQ935" s="6" t="e">
        <f t="shared" si="1087"/>
        <v>#REF!</v>
      </c>
      <c r="ER935" s="6" t="e">
        <f t="shared" si="1087"/>
        <v>#REF!</v>
      </c>
      <c r="ES935" s="6" t="e">
        <f t="shared" si="1087"/>
        <v>#REF!</v>
      </c>
      <c r="ET935" s="6" t="e">
        <f t="shared" si="1087"/>
        <v>#REF!</v>
      </c>
      <c r="EU935" s="6" t="e">
        <f t="shared" si="1078"/>
        <v>#REF!</v>
      </c>
      <c r="EV935" s="6" t="e">
        <f t="shared" si="1078"/>
        <v>#REF!</v>
      </c>
      <c r="EW935" s="6" t="e">
        <f t="shared" si="1078"/>
        <v>#REF!</v>
      </c>
      <c r="EX935" s="6" t="e">
        <f t="shared" si="1078"/>
        <v>#REF!</v>
      </c>
      <c r="EY935" s="6" t="e">
        <f t="shared" si="1078"/>
        <v>#REF!</v>
      </c>
      <c r="EZ935" s="6" t="e">
        <f t="shared" si="1078"/>
        <v>#REF!</v>
      </c>
      <c r="FA935" s="6" t="e">
        <f t="shared" si="1078"/>
        <v>#REF!</v>
      </c>
      <c r="FB935" s="6" t="e">
        <f t="shared" si="1078"/>
        <v>#REF!</v>
      </c>
      <c r="FC935" s="6" t="e">
        <f t="shared" si="1148"/>
        <v>#REF!</v>
      </c>
      <c r="FE935" s="6" t="e">
        <f t="shared" si="1150"/>
        <v>#REF!</v>
      </c>
      <c r="FF935" s="6" t="e">
        <f t="shared" si="1150"/>
        <v>#REF!</v>
      </c>
      <c r="FG935" s="6" t="e">
        <f t="shared" si="1150"/>
        <v>#REF!</v>
      </c>
      <c r="FH935" s="6" t="e">
        <f t="shared" si="1149"/>
        <v>#REF!</v>
      </c>
      <c r="FI935" s="6" t="e">
        <f t="shared" si="1149"/>
        <v>#REF!</v>
      </c>
      <c r="FJ935" s="6" t="e">
        <f t="shared" si="1149"/>
        <v>#REF!</v>
      </c>
      <c r="FK935" s="6" t="e">
        <f t="shared" si="1149"/>
        <v>#REF!</v>
      </c>
      <c r="FL935" s="6" t="e">
        <f t="shared" si="1149"/>
        <v>#REF!</v>
      </c>
      <c r="FM935" s="6" t="e">
        <f t="shared" si="1149"/>
        <v>#REF!</v>
      </c>
      <c r="FN935" s="6" t="e">
        <f t="shared" si="1141"/>
        <v>#REF!</v>
      </c>
      <c r="FO935" s="6" t="e">
        <f t="shared" si="1141"/>
        <v>#REF!</v>
      </c>
      <c r="FP935" s="6" t="e">
        <f t="shared" si="1141"/>
        <v>#REF!</v>
      </c>
      <c r="FQ935" s="6" t="e">
        <f t="shared" si="1141"/>
        <v>#REF!</v>
      </c>
      <c r="FR935" s="6" t="e">
        <f t="shared" si="1141"/>
        <v>#REF!</v>
      </c>
      <c r="FS935" s="6" t="e">
        <f t="shared" si="1141"/>
        <v>#REF!</v>
      </c>
      <c r="FT935" s="6" t="e">
        <f t="shared" si="1141"/>
        <v>#REF!</v>
      </c>
      <c r="FU935" s="6" t="e">
        <f t="shared" si="1141"/>
        <v>#REF!</v>
      </c>
      <c r="FV935" s="6" t="e">
        <f t="shared" si="1141"/>
        <v>#REF!</v>
      </c>
      <c r="FW935" s="6" t="e">
        <f t="shared" si="1141"/>
        <v>#REF!</v>
      </c>
      <c r="FX935" s="6" t="e">
        <f t="shared" si="1089"/>
        <v>#REF!</v>
      </c>
      <c r="FY935" s="6" t="e">
        <f t="shared" si="1089"/>
        <v>#REF!</v>
      </c>
      <c r="FZ935" s="6" t="e">
        <f t="shared" si="1089"/>
        <v>#REF!</v>
      </c>
      <c r="GA935" s="6" t="e">
        <f t="shared" si="1089"/>
        <v>#REF!</v>
      </c>
      <c r="GB935" s="6" t="e">
        <f t="shared" si="1089"/>
        <v>#REF!</v>
      </c>
      <c r="GC935" s="6" t="e">
        <f t="shared" si="1085"/>
        <v>#REF!</v>
      </c>
      <c r="GD935" s="6" t="e">
        <f t="shared" si="1085"/>
        <v>#REF!</v>
      </c>
      <c r="GE935" s="6" t="e">
        <f t="shared" si="1085"/>
        <v>#REF!</v>
      </c>
      <c r="GF935" s="6" t="e">
        <f t="shared" si="1085"/>
        <v>#REF!</v>
      </c>
      <c r="GG935" s="6" t="e">
        <f t="shared" si="1085"/>
        <v>#REF!</v>
      </c>
      <c r="GH935" s="6" t="e">
        <f t="shared" si="1085"/>
        <v>#REF!</v>
      </c>
    </row>
    <row r="936" spans="1:190" x14ac:dyDescent="0.3">
      <c r="A936">
        <f t="shared" si="1142"/>
        <v>932</v>
      </c>
      <c r="B936">
        <f t="shared" si="1090"/>
        <v>471</v>
      </c>
      <c r="C936" s="64" t="e">
        <f>BO936*EXP('Capital Market Assumptions'!#REF!+'Capital Market Assumptions'!#REF!*'Random Draws'!B935)</f>
        <v>#REF!</v>
      </c>
      <c r="D936" s="64" t="e">
        <f>BP936*EXP('Capital Market Assumptions'!#REF!+'Capital Market Assumptions'!#REF!*'Random Draws'!C935)</f>
        <v>#REF!</v>
      </c>
      <c r="E936" s="64" t="e">
        <f>BQ936*EXP('Capital Market Assumptions'!#REF!+'Capital Market Assumptions'!#REF!*'Random Draws'!D935)</f>
        <v>#REF!</v>
      </c>
      <c r="F936" s="64" t="e">
        <f>BR936*EXP('Capital Market Assumptions'!#REF!+'Capital Market Assumptions'!#REF!*'Random Draws'!E935)</f>
        <v>#REF!</v>
      </c>
      <c r="G936" s="64" t="e">
        <f>BS936*EXP('Capital Market Assumptions'!#REF!+'Capital Market Assumptions'!#REF!*'Random Draws'!F935)</f>
        <v>#REF!</v>
      </c>
      <c r="H936" s="6" t="e">
        <f>BT936*EXP('Capital Market Assumptions'!#REF!+'Capital Market Assumptions'!#REF!*'Random Draws'!G935)</f>
        <v>#REF!</v>
      </c>
      <c r="I936" s="6" t="e">
        <f>BU936*EXP('Capital Market Assumptions'!#REF!+'Capital Market Assumptions'!#REF!*'Random Draws'!H935)</f>
        <v>#REF!</v>
      </c>
      <c r="J936" s="6" t="e">
        <f>BV936*EXP('Capital Market Assumptions'!#REF!+'Capital Market Assumptions'!#REF!*'Random Draws'!I935)</f>
        <v>#REF!</v>
      </c>
      <c r="K936" s="6" t="e">
        <f>BW936*EXP('Capital Market Assumptions'!#REF!+'Capital Market Assumptions'!#REF!*'Random Draws'!J935)</f>
        <v>#REF!</v>
      </c>
      <c r="L936" s="6" t="e">
        <f>BX936*EXP('Capital Market Assumptions'!#REF!+'Capital Market Assumptions'!#REF!*'Random Draws'!K935)</f>
        <v>#REF!</v>
      </c>
      <c r="M936" s="6" t="e">
        <f>BY936*EXP('Capital Market Assumptions'!#REF!+'Capital Market Assumptions'!#REF!*'Random Draws'!L935)</f>
        <v>#REF!</v>
      </c>
      <c r="N936" s="6" t="e">
        <f>BZ936*EXP('Capital Market Assumptions'!#REF!+'Capital Market Assumptions'!#REF!*'Random Draws'!M935)</f>
        <v>#REF!</v>
      </c>
      <c r="O936" s="6" t="e">
        <f>CA936*EXP('Capital Market Assumptions'!#REF!+'Capital Market Assumptions'!#REF!*'Random Draws'!N935)</f>
        <v>#REF!</v>
      </c>
      <c r="P936" s="6" t="e">
        <f>CB936*EXP('Capital Market Assumptions'!#REF!+'Capital Market Assumptions'!#REF!*'Random Draws'!O935)</f>
        <v>#REF!</v>
      </c>
      <c r="Q936" s="6" t="e">
        <f>CC936*EXP('Capital Market Assumptions'!#REF!+'Capital Market Assumptions'!#REF!*'Random Draws'!P935)</f>
        <v>#REF!</v>
      </c>
      <c r="R936" s="6" t="e">
        <f>CD936*EXP('Capital Market Assumptions'!#REF!+'Capital Market Assumptions'!#REF!*'Random Draws'!Q935)</f>
        <v>#REF!</v>
      </c>
      <c r="S936" s="6" t="e">
        <f>CE936*EXP('Capital Market Assumptions'!#REF!+'Capital Market Assumptions'!#REF!*'Random Draws'!R935)</f>
        <v>#REF!</v>
      </c>
      <c r="T936" s="6" t="e">
        <f>CF936*EXP('Capital Market Assumptions'!#REF!+'Capital Market Assumptions'!#REF!*'Random Draws'!S935)</f>
        <v>#REF!</v>
      </c>
      <c r="U936" s="6" t="e">
        <f>CG936*EXP('Capital Market Assumptions'!#REF!+'Capital Market Assumptions'!#REF!*'Random Draws'!T935)</f>
        <v>#REF!</v>
      </c>
      <c r="V936" s="6" t="e">
        <f>CH936*EXP('Capital Market Assumptions'!#REF!+'Capital Market Assumptions'!#REF!*'Random Draws'!U935)</f>
        <v>#REF!</v>
      </c>
      <c r="W936" s="6" t="e">
        <f>CI936*EXP('Capital Market Assumptions'!#REF!+'Capital Market Assumptions'!#REF!*'Random Draws'!V935)</f>
        <v>#REF!</v>
      </c>
      <c r="X936" s="6" t="e">
        <f>CJ936*EXP('Capital Market Assumptions'!#REF!+'Capital Market Assumptions'!#REF!*'Random Draws'!W935)</f>
        <v>#REF!</v>
      </c>
      <c r="Y936" s="6" t="e">
        <f>CK936*EXP('Capital Market Assumptions'!#REF!+'Capital Market Assumptions'!#REF!*'Random Draws'!X935)</f>
        <v>#REF!</v>
      </c>
      <c r="Z936" s="6" t="e">
        <f>CL936*EXP('Capital Market Assumptions'!#REF!+'Capital Market Assumptions'!#REF!*'Random Draws'!Y935)</f>
        <v>#REF!</v>
      </c>
      <c r="AA936" s="6" t="e">
        <f>CM936*EXP('Capital Market Assumptions'!#REF!+'Capital Market Assumptions'!#REF!*'Random Draws'!Z935)</f>
        <v>#REF!</v>
      </c>
      <c r="AB936" s="6" t="e">
        <f>CN936*EXP('Capital Market Assumptions'!#REF!+'Capital Market Assumptions'!#REF!*'Random Draws'!AA935)</f>
        <v>#REF!</v>
      </c>
      <c r="AC936" s="6" t="e">
        <f>CO936*EXP('Capital Market Assumptions'!#REF!+'Capital Market Assumptions'!#REF!*'Random Draws'!AB935)</f>
        <v>#REF!</v>
      </c>
      <c r="AD936" s="6" t="e">
        <f>CP936*EXP('Capital Market Assumptions'!#REF!+'Capital Market Assumptions'!#REF!*'Random Draws'!AC935)</f>
        <v>#REF!</v>
      </c>
      <c r="AE936" s="6" t="e">
        <f>CQ936*EXP('Capital Market Assumptions'!#REF!+'Capital Market Assumptions'!#REF!*'Random Draws'!AD935)</f>
        <v>#REF!</v>
      </c>
      <c r="AF936" s="6" t="e">
        <f>CR936*EXP('Capital Market Assumptions'!#REF!+'Capital Market Assumptions'!#REF!*'Random Draws'!AE935)</f>
        <v>#REF!</v>
      </c>
      <c r="AH936">
        <f t="shared" si="1091"/>
        <v>4.2999999999999261E-2</v>
      </c>
      <c r="AI936">
        <f t="shared" si="1092"/>
        <v>1.0600000000000023</v>
      </c>
      <c r="AJ936">
        <f t="shared" si="1093"/>
        <v>2.0930000000000035</v>
      </c>
      <c r="AK936">
        <f t="shared" si="1094"/>
        <v>3.1530000000000058</v>
      </c>
      <c r="AL936">
        <f t="shared" si="1095"/>
        <v>4.2659999999999911</v>
      </c>
      <c r="AM936">
        <f t="shared" si="1096"/>
        <v>5.3020000000000067</v>
      </c>
      <c r="AN936">
        <f t="shared" si="1097"/>
        <v>6.3569999999999993</v>
      </c>
      <c r="AO936">
        <f t="shared" si="1098"/>
        <v>7.3900000000000006</v>
      </c>
      <c r="AP936">
        <f t="shared" si="1099"/>
        <v>8.3549999999999898</v>
      </c>
      <c r="AQ936">
        <f t="shared" si="1100"/>
        <v>9.2480000000000047</v>
      </c>
      <c r="AR936">
        <v>9.9540000000000006</v>
      </c>
      <c r="AS936">
        <v>10.536</v>
      </c>
      <c r="AT936">
        <v>11.061999999999999</v>
      </c>
      <c r="AU936">
        <v>11.587</v>
      </c>
      <c r="AV936">
        <v>12.256</v>
      </c>
      <c r="AW936">
        <v>12.815</v>
      </c>
      <c r="AX936">
        <v>13.287000000000001</v>
      </c>
      <c r="AY936">
        <v>13.785</v>
      </c>
      <c r="AZ936">
        <v>14.218999999999999</v>
      </c>
      <c r="BA936">
        <v>14.718999999999999</v>
      </c>
      <c r="BB936" t="e">
        <f>LRP!#REF!</f>
        <v>#REF!</v>
      </c>
      <c r="BC936" t="e">
        <f>LRP!#REF!</f>
        <v>#REF!</v>
      </c>
      <c r="BD936" t="e">
        <f>LRP!#REF!</f>
        <v>#REF!</v>
      </c>
      <c r="BE936" t="e">
        <f>LRP!#REF!</f>
        <v>#REF!</v>
      </c>
      <c r="BF936" t="e">
        <f>LRP!#REF!</f>
        <v>#REF!</v>
      </c>
      <c r="BG936" t="e">
        <f>LRP!#REF!</f>
        <v>#REF!</v>
      </c>
      <c r="BH936" t="e">
        <f>LRP!#REF!</f>
        <v>#REF!</v>
      </c>
      <c r="BI936" t="e">
        <f>LRP!#REF!</f>
        <v>#REF!</v>
      </c>
      <c r="BJ936" t="e">
        <f>LRP!#REF!</f>
        <v>#REF!</v>
      </c>
      <c r="BK936" t="e">
        <f>LRP!#REF!</f>
        <v>#REF!</v>
      </c>
      <c r="BM936">
        <f t="shared" si="1147"/>
        <v>471</v>
      </c>
      <c r="BN936">
        <f t="shared" si="1147"/>
        <v>471</v>
      </c>
      <c r="BO936">
        <f t="shared" si="1147"/>
        <v>471</v>
      </c>
      <c r="BP936" s="6" t="e">
        <f t="shared" si="1101"/>
        <v>#REF!</v>
      </c>
      <c r="BQ936" s="6" t="e">
        <f t="shared" si="1102"/>
        <v>#REF!</v>
      </c>
      <c r="BR936" s="6" t="e">
        <f t="shared" si="1103"/>
        <v>#REF!</v>
      </c>
      <c r="BS936" s="6" t="e">
        <f t="shared" si="1104"/>
        <v>#REF!</v>
      </c>
      <c r="BT936" s="6" t="e">
        <f t="shared" si="1105"/>
        <v>#REF!</v>
      </c>
      <c r="BU936" s="6" t="e">
        <f t="shared" si="1106"/>
        <v>#REF!</v>
      </c>
      <c r="BV936" s="6" t="e">
        <f t="shared" si="1107"/>
        <v>#REF!</v>
      </c>
      <c r="BW936" s="6" t="e">
        <f t="shared" si="1108"/>
        <v>#REF!</v>
      </c>
      <c r="BX936" s="6" t="e">
        <f t="shared" si="1109"/>
        <v>#REF!</v>
      </c>
      <c r="BY936" s="6" t="e">
        <f t="shared" si="1110"/>
        <v>#REF!</v>
      </c>
      <c r="BZ936" s="6" t="e">
        <f t="shared" si="1111"/>
        <v>#REF!</v>
      </c>
      <c r="CA936" s="6" t="e">
        <f t="shared" si="1112"/>
        <v>#REF!</v>
      </c>
      <c r="CB936" s="6" t="e">
        <f t="shared" si="1113"/>
        <v>#REF!</v>
      </c>
      <c r="CC936" s="6" t="e">
        <f t="shared" si="1114"/>
        <v>#REF!</v>
      </c>
      <c r="CD936" s="6" t="e">
        <f t="shared" si="1115"/>
        <v>#REF!</v>
      </c>
      <c r="CE936" s="6" t="e">
        <f t="shared" si="1116"/>
        <v>#REF!</v>
      </c>
      <c r="CF936" s="6" t="e">
        <f t="shared" si="1117"/>
        <v>#REF!</v>
      </c>
      <c r="CG936" s="6" t="e">
        <f t="shared" si="1118"/>
        <v>#REF!</v>
      </c>
      <c r="CH936" s="6" t="e">
        <f t="shared" si="1119"/>
        <v>#REF!</v>
      </c>
      <c r="CI936" s="6" t="e">
        <f t="shared" si="1120"/>
        <v>#REF!</v>
      </c>
      <c r="CJ936" s="6" t="e">
        <f t="shared" si="1083"/>
        <v>#REF!</v>
      </c>
      <c r="CK936" s="6" t="e">
        <f t="shared" si="1083"/>
        <v>#REF!</v>
      </c>
      <c r="CL936" s="6" t="e">
        <f t="shared" si="1083"/>
        <v>#REF!</v>
      </c>
      <c r="CM936" s="6" t="e">
        <f t="shared" si="1083"/>
        <v>#REF!</v>
      </c>
      <c r="CN936" s="6" t="e">
        <f t="shared" si="1083"/>
        <v>#REF!</v>
      </c>
      <c r="CO936" s="6" t="e">
        <f t="shared" si="1081"/>
        <v>#REF!</v>
      </c>
      <c r="CP936" s="6" t="e">
        <f t="shared" si="1081"/>
        <v>#REF!</v>
      </c>
      <c r="CQ936" s="6" t="e">
        <f t="shared" si="1081"/>
        <v>#REF!</v>
      </c>
      <c r="CR936" s="6" t="e">
        <f t="shared" si="1081"/>
        <v>#REF!</v>
      </c>
      <c r="CS936" s="6" t="e">
        <f t="shared" si="1081"/>
        <v>#REF!</v>
      </c>
      <c r="CU936" s="6" t="e">
        <f t="shared" si="1121"/>
        <v>#REF!</v>
      </c>
      <c r="CV936" s="6" t="e">
        <f t="shared" si="1122"/>
        <v>#REF!</v>
      </c>
      <c r="CW936" s="6" t="e">
        <f t="shared" si="1123"/>
        <v>#REF!</v>
      </c>
      <c r="CX936" s="6" t="e">
        <f t="shared" si="1124"/>
        <v>#REF!</v>
      </c>
      <c r="CY936" s="6" t="e">
        <f t="shared" si="1125"/>
        <v>#REF!</v>
      </c>
      <c r="CZ936" s="6" t="e">
        <f t="shared" si="1126"/>
        <v>#REF!</v>
      </c>
      <c r="DA936" s="6" t="e">
        <f t="shared" si="1127"/>
        <v>#REF!</v>
      </c>
      <c r="DB936" s="6" t="e">
        <f t="shared" si="1128"/>
        <v>#REF!</v>
      </c>
      <c r="DC936" s="6" t="e">
        <f t="shared" si="1129"/>
        <v>#REF!</v>
      </c>
      <c r="DD936" s="6" t="e">
        <f t="shared" si="1130"/>
        <v>#REF!</v>
      </c>
      <c r="DE936" s="6" t="e">
        <f t="shared" si="1131"/>
        <v>#REF!</v>
      </c>
      <c r="DF936" s="6" t="e">
        <f t="shared" si="1132"/>
        <v>#REF!</v>
      </c>
      <c r="DG936" s="6" t="e">
        <f t="shared" si="1133"/>
        <v>#REF!</v>
      </c>
      <c r="DH936" s="6" t="e">
        <f t="shared" si="1134"/>
        <v>#REF!</v>
      </c>
      <c r="DI936" s="6" t="e">
        <f t="shared" si="1135"/>
        <v>#REF!</v>
      </c>
      <c r="DJ936" s="6" t="e">
        <f t="shared" si="1136"/>
        <v>#REF!</v>
      </c>
      <c r="DK936" s="6" t="e">
        <f t="shared" si="1137"/>
        <v>#REF!</v>
      </c>
      <c r="DL936" s="6" t="e">
        <f t="shared" si="1138"/>
        <v>#REF!</v>
      </c>
      <c r="DM936" s="6" t="e">
        <f t="shared" si="1139"/>
        <v>#REF!</v>
      </c>
      <c r="DN936" s="6" t="e">
        <f t="shared" si="1140"/>
        <v>#REF!</v>
      </c>
      <c r="DO936" s="6" t="e">
        <f t="shared" si="1084"/>
        <v>#REF!</v>
      </c>
      <c r="DP936" s="6" t="e">
        <f t="shared" si="1084"/>
        <v>#REF!</v>
      </c>
      <c r="DQ936" s="6" t="e">
        <f t="shared" si="1084"/>
        <v>#REF!</v>
      </c>
      <c r="DR936" s="6" t="e">
        <f t="shared" si="1084"/>
        <v>#REF!</v>
      </c>
      <c r="DS936" s="6" t="e">
        <f t="shared" si="1084"/>
        <v>#REF!</v>
      </c>
      <c r="DT936" s="6" t="e">
        <f t="shared" si="1082"/>
        <v>#REF!</v>
      </c>
      <c r="DU936" s="6" t="e">
        <f t="shared" si="1082"/>
        <v>#REF!</v>
      </c>
      <c r="DV936" s="6" t="e">
        <f t="shared" si="1082"/>
        <v>#REF!</v>
      </c>
      <c r="DW936" s="6" t="e">
        <f t="shared" si="1082"/>
        <v>#REF!</v>
      </c>
      <c r="DX936" s="6" t="e">
        <f t="shared" si="1082"/>
        <v>#REF!</v>
      </c>
      <c r="DZ936" s="6" t="e">
        <f t="shared" si="1146"/>
        <v>#REF!</v>
      </c>
      <c r="EA936" s="6" t="e">
        <f t="shared" si="1146"/>
        <v>#REF!</v>
      </c>
      <c r="EB936" s="6" t="e">
        <f t="shared" si="1146"/>
        <v>#REF!</v>
      </c>
      <c r="EC936" s="6" t="e">
        <f t="shared" si="1145"/>
        <v>#REF!</v>
      </c>
      <c r="ED936" s="6" t="e">
        <f t="shared" si="1145"/>
        <v>#REF!</v>
      </c>
      <c r="EE936" s="6" t="e">
        <f t="shared" si="1145"/>
        <v>#REF!</v>
      </c>
      <c r="EF936" s="6" t="e">
        <f t="shared" si="1145"/>
        <v>#REF!</v>
      </c>
      <c r="EG936" s="6" t="e">
        <f t="shared" si="1145"/>
        <v>#REF!</v>
      </c>
      <c r="EH936" s="6" t="e">
        <f t="shared" si="1145"/>
        <v>#REF!</v>
      </c>
      <c r="EI936" s="6" t="e">
        <f t="shared" si="1145"/>
        <v>#REF!</v>
      </c>
      <c r="EJ936" s="6" t="e">
        <f t="shared" si="1145"/>
        <v>#REF!</v>
      </c>
      <c r="EK936" s="6" t="e">
        <f t="shared" si="1145"/>
        <v>#REF!</v>
      </c>
      <c r="EL936" s="6" t="e">
        <f t="shared" si="1145"/>
        <v>#REF!</v>
      </c>
      <c r="EM936" s="6" t="e">
        <f t="shared" si="1145"/>
        <v>#REF!</v>
      </c>
      <c r="EN936" s="6" t="e">
        <f t="shared" si="1087"/>
        <v>#REF!</v>
      </c>
      <c r="EO936" s="6" t="e">
        <f t="shared" si="1087"/>
        <v>#REF!</v>
      </c>
      <c r="EP936" s="6" t="e">
        <f t="shared" si="1087"/>
        <v>#REF!</v>
      </c>
      <c r="EQ936" s="6" t="e">
        <f t="shared" si="1087"/>
        <v>#REF!</v>
      </c>
      <c r="ER936" s="6" t="e">
        <f t="shared" si="1087"/>
        <v>#REF!</v>
      </c>
      <c r="ES936" s="6" t="e">
        <f t="shared" si="1087"/>
        <v>#REF!</v>
      </c>
      <c r="ET936" s="6" t="e">
        <f t="shared" si="1087"/>
        <v>#REF!</v>
      </c>
      <c r="EU936" s="6" t="e">
        <f t="shared" si="1078"/>
        <v>#REF!</v>
      </c>
      <c r="EV936" s="6" t="e">
        <f t="shared" si="1078"/>
        <v>#REF!</v>
      </c>
      <c r="EW936" s="6" t="e">
        <f t="shared" si="1078"/>
        <v>#REF!</v>
      </c>
      <c r="EX936" s="6" t="e">
        <f t="shared" si="1078"/>
        <v>#REF!</v>
      </c>
      <c r="EY936" s="6" t="e">
        <f t="shared" si="1078"/>
        <v>#REF!</v>
      </c>
      <c r="EZ936" s="6" t="e">
        <f t="shared" si="1078"/>
        <v>#REF!</v>
      </c>
      <c r="FA936" s="6" t="e">
        <f t="shared" si="1078"/>
        <v>#REF!</v>
      </c>
      <c r="FB936" s="6" t="e">
        <f t="shared" si="1078"/>
        <v>#REF!</v>
      </c>
      <c r="FC936" s="6" t="e">
        <f t="shared" si="1148"/>
        <v>#REF!</v>
      </c>
      <c r="FE936" s="6" t="e">
        <f t="shared" si="1150"/>
        <v>#REF!</v>
      </c>
      <c r="FF936" s="6" t="e">
        <f t="shared" si="1150"/>
        <v>#REF!</v>
      </c>
      <c r="FG936" s="6" t="e">
        <f t="shared" si="1150"/>
        <v>#REF!</v>
      </c>
      <c r="FH936" s="6" t="e">
        <f t="shared" si="1149"/>
        <v>#REF!</v>
      </c>
      <c r="FI936" s="6" t="e">
        <f t="shared" si="1149"/>
        <v>#REF!</v>
      </c>
      <c r="FJ936" s="6" t="e">
        <f t="shared" si="1149"/>
        <v>#REF!</v>
      </c>
      <c r="FK936" s="6" t="e">
        <f t="shared" si="1149"/>
        <v>#REF!</v>
      </c>
      <c r="FL936" s="6" t="e">
        <f t="shared" si="1149"/>
        <v>#REF!</v>
      </c>
      <c r="FM936" s="6" t="e">
        <f t="shared" si="1149"/>
        <v>#REF!</v>
      </c>
      <c r="FN936" s="6" t="e">
        <f t="shared" si="1141"/>
        <v>#REF!</v>
      </c>
      <c r="FO936" s="6" t="e">
        <f t="shared" si="1141"/>
        <v>#REF!</v>
      </c>
      <c r="FP936" s="6" t="e">
        <f t="shared" si="1141"/>
        <v>#REF!</v>
      </c>
      <c r="FQ936" s="6" t="e">
        <f t="shared" si="1141"/>
        <v>#REF!</v>
      </c>
      <c r="FR936" s="6" t="e">
        <f t="shared" si="1141"/>
        <v>#REF!</v>
      </c>
      <c r="FS936" s="6" t="e">
        <f t="shared" si="1141"/>
        <v>#REF!</v>
      </c>
      <c r="FT936" s="6" t="e">
        <f t="shared" si="1141"/>
        <v>#REF!</v>
      </c>
      <c r="FU936" s="6" t="e">
        <f t="shared" si="1141"/>
        <v>#REF!</v>
      </c>
      <c r="FV936" s="6" t="e">
        <f t="shared" si="1141"/>
        <v>#REF!</v>
      </c>
      <c r="FW936" s="6" t="e">
        <f t="shared" si="1141"/>
        <v>#REF!</v>
      </c>
      <c r="FX936" s="6" t="e">
        <f t="shared" si="1089"/>
        <v>#REF!</v>
      </c>
      <c r="FY936" s="6" t="e">
        <f t="shared" si="1089"/>
        <v>#REF!</v>
      </c>
      <c r="FZ936" s="6" t="e">
        <f t="shared" si="1089"/>
        <v>#REF!</v>
      </c>
      <c r="GA936" s="6" t="e">
        <f t="shared" si="1089"/>
        <v>#REF!</v>
      </c>
      <c r="GB936" s="6" t="e">
        <f t="shared" si="1089"/>
        <v>#REF!</v>
      </c>
      <c r="GC936" s="6" t="e">
        <f t="shared" si="1085"/>
        <v>#REF!</v>
      </c>
      <c r="GD936" s="6" t="e">
        <f t="shared" si="1085"/>
        <v>#REF!</v>
      </c>
      <c r="GE936" s="6" t="e">
        <f t="shared" si="1085"/>
        <v>#REF!</v>
      </c>
      <c r="GF936" s="6" t="e">
        <f t="shared" si="1085"/>
        <v>#REF!</v>
      </c>
      <c r="GG936" s="6" t="e">
        <f t="shared" si="1085"/>
        <v>#REF!</v>
      </c>
      <c r="GH936" s="6" t="e">
        <f t="shared" si="1085"/>
        <v>#REF!</v>
      </c>
    </row>
    <row r="937" spans="1:190" x14ac:dyDescent="0.3">
      <c r="A937">
        <f t="shared" si="1142"/>
        <v>933</v>
      </c>
      <c r="B937">
        <f t="shared" si="1090"/>
        <v>471</v>
      </c>
      <c r="C937" s="64" t="e">
        <f>BO937*EXP('Capital Market Assumptions'!#REF!+'Capital Market Assumptions'!#REF!*'Random Draws'!B936)</f>
        <v>#REF!</v>
      </c>
      <c r="D937" s="64" t="e">
        <f>BP937*EXP('Capital Market Assumptions'!#REF!+'Capital Market Assumptions'!#REF!*'Random Draws'!C936)</f>
        <v>#REF!</v>
      </c>
      <c r="E937" s="64" t="e">
        <f>BQ937*EXP('Capital Market Assumptions'!#REF!+'Capital Market Assumptions'!#REF!*'Random Draws'!D936)</f>
        <v>#REF!</v>
      </c>
      <c r="F937" s="64" t="e">
        <f>BR937*EXP('Capital Market Assumptions'!#REF!+'Capital Market Assumptions'!#REF!*'Random Draws'!E936)</f>
        <v>#REF!</v>
      </c>
      <c r="G937" s="64" t="e">
        <f>BS937*EXP('Capital Market Assumptions'!#REF!+'Capital Market Assumptions'!#REF!*'Random Draws'!F936)</f>
        <v>#REF!</v>
      </c>
      <c r="H937" s="6" t="e">
        <f>BT937*EXP('Capital Market Assumptions'!#REF!+'Capital Market Assumptions'!#REF!*'Random Draws'!G936)</f>
        <v>#REF!</v>
      </c>
      <c r="I937" s="6" t="e">
        <f>BU937*EXP('Capital Market Assumptions'!#REF!+'Capital Market Assumptions'!#REF!*'Random Draws'!H936)</f>
        <v>#REF!</v>
      </c>
      <c r="J937" s="6" t="e">
        <f>BV937*EXP('Capital Market Assumptions'!#REF!+'Capital Market Assumptions'!#REF!*'Random Draws'!I936)</f>
        <v>#REF!</v>
      </c>
      <c r="K937" s="6" t="e">
        <f>BW937*EXP('Capital Market Assumptions'!#REF!+'Capital Market Assumptions'!#REF!*'Random Draws'!J936)</f>
        <v>#REF!</v>
      </c>
      <c r="L937" s="6" t="e">
        <f>BX937*EXP('Capital Market Assumptions'!#REF!+'Capital Market Assumptions'!#REF!*'Random Draws'!K936)</f>
        <v>#REF!</v>
      </c>
      <c r="M937" s="6" t="e">
        <f>BY937*EXP('Capital Market Assumptions'!#REF!+'Capital Market Assumptions'!#REF!*'Random Draws'!L936)</f>
        <v>#REF!</v>
      </c>
      <c r="N937" s="6" t="e">
        <f>BZ937*EXP('Capital Market Assumptions'!#REF!+'Capital Market Assumptions'!#REF!*'Random Draws'!M936)</f>
        <v>#REF!</v>
      </c>
      <c r="O937" s="6" t="e">
        <f>CA937*EXP('Capital Market Assumptions'!#REF!+'Capital Market Assumptions'!#REF!*'Random Draws'!N936)</f>
        <v>#REF!</v>
      </c>
      <c r="P937" s="6" t="e">
        <f>CB937*EXP('Capital Market Assumptions'!#REF!+'Capital Market Assumptions'!#REF!*'Random Draws'!O936)</f>
        <v>#REF!</v>
      </c>
      <c r="Q937" s="6" t="e">
        <f>CC937*EXP('Capital Market Assumptions'!#REF!+'Capital Market Assumptions'!#REF!*'Random Draws'!P936)</f>
        <v>#REF!</v>
      </c>
      <c r="R937" s="6" t="e">
        <f>CD937*EXP('Capital Market Assumptions'!#REF!+'Capital Market Assumptions'!#REF!*'Random Draws'!Q936)</f>
        <v>#REF!</v>
      </c>
      <c r="S937" s="6" t="e">
        <f>CE937*EXP('Capital Market Assumptions'!#REF!+'Capital Market Assumptions'!#REF!*'Random Draws'!R936)</f>
        <v>#REF!</v>
      </c>
      <c r="T937" s="6" t="e">
        <f>CF937*EXP('Capital Market Assumptions'!#REF!+'Capital Market Assumptions'!#REF!*'Random Draws'!S936)</f>
        <v>#REF!</v>
      </c>
      <c r="U937" s="6" t="e">
        <f>CG937*EXP('Capital Market Assumptions'!#REF!+'Capital Market Assumptions'!#REF!*'Random Draws'!T936)</f>
        <v>#REF!</v>
      </c>
      <c r="V937" s="6" t="e">
        <f>CH937*EXP('Capital Market Assumptions'!#REF!+'Capital Market Assumptions'!#REF!*'Random Draws'!U936)</f>
        <v>#REF!</v>
      </c>
      <c r="W937" s="6" t="e">
        <f>CI937*EXP('Capital Market Assumptions'!#REF!+'Capital Market Assumptions'!#REF!*'Random Draws'!V936)</f>
        <v>#REF!</v>
      </c>
      <c r="X937" s="6" t="e">
        <f>CJ937*EXP('Capital Market Assumptions'!#REF!+'Capital Market Assumptions'!#REF!*'Random Draws'!W936)</f>
        <v>#REF!</v>
      </c>
      <c r="Y937" s="6" t="e">
        <f>CK937*EXP('Capital Market Assumptions'!#REF!+'Capital Market Assumptions'!#REF!*'Random Draws'!X936)</f>
        <v>#REF!</v>
      </c>
      <c r="Z937" s="6" t="e">
        <f>CL937*EXP('Capital Market Assumptions'!#REF!+'Capital Market Assumptions'!#REF!*'Random Draws'!Y936)</f>
        <v>#REF!</v>
      </c>
      <c r="AA937" s="6" t="e">
        <f>CM937*EXP('Capital Market Assumptions'!#REF!+'Capital Market Assumptions'!#REF!*'Random Draws'!Z936)</f>
        <v>#REF!</v>
      </c>
      <c r="AB937" s="6" t="e">
        <f>CN937*EXP('Capital Market Assumptions'!#REF!+'Capital Market Assumptions'!#REF!*'Random Draws'!AA936)</f>
        <v>#REF!</v>
      </c>
      <c r="AC937" s="6" t="e">
        <f>CO937*EXP('Capital Market Assumptions'!#REF!+'Capital Market Assumptions'!#REF!*'Random Draws'!AB936)</f>
        <v>#REF!</v>
      </c>
      <c r="AD937" s="6" t="e">
        <f>CP937*EXP('Capital Market Assumptions'!#REF!+'Capital Market Assumptions'!#REF!*'Random Draws'!AC936)</f>
        <v>#REF!</v>
      </c>
      <c r="AE937" s="6" t="e">
        <f>CQ937*EXP('Capital Market Assumptions'!#REF!+'Capital Market Assumptions'!#REF!*'Random Draws'!AD936)</f>
        <v>#REF!</v>
      </c>
      <c r="AF937" s="6" t="e">
        <f>CR937*EXP('Capital Market Assumptions'!#REF!+'Capital Market Assumptions'!#REF!*'Random Draws'!AE936)</f>
        <v>#REF!</v>
      </c>
      <c r="AH937">
        <f t="shared" si="1091"/>
        <v>4.2999999999999261E-2</v>
      </c>
      <c r="AI937">
        <f t="shared" si="1092"/>
        <v>1.0600000000000023</v>
      </c>
      <c r="AJ937">
        <f t="shared" si="1093"/>
        <v>2.0930000000000035</v>
      </c>
      <c r="AK937">
        <f t="shared" si="1094"/>
        <v>3.1530000000000058</v>
      </c>
      <c r="AL937">
        <f t="shared" si="1095"/>
        <v>4.2659999999999911</v>
      </c>
      <c r="AM937">
        <f t="shared" si="1096"/>
        <v>5.3020000000000067</v>
      </c>
      <c r="AN937">
        <f t="shared" si="1097"/>
        <v>6.3569999999999993</v>
      </c>
      <c r="AO937">
        <f t="shared" si="1098"/>
        <v>7.3900000000000006</v>
      </c>
      <c r="AP937">
        <f t="shared" si="1099"/>
        <v>8.3549999999999898</v>
      </c>
      <c r="AQ937">
        <f t="shared" si="1100"/>
        <v>9.2480000000000047</v>
      </c>
      <c r="AR937">
        <v>9.9540000000000006</v>
      </c>
      <c r="AS937">
        <v>10.536</v>
      </c>
      <c r="AT937">
        <v>11.061999999999999</v>
      </c>
      <c r="AU937">
        <v>11.587</v>
      </c>
      <c r="AV937">
        <v>12.256</v>
      </c>
      <c r="AW937">
        <v>12.815</v>
      </c>
      <c r="AX937">
        <v>13.287000000000001</v>
      </c>
      <c r="AY937">
        <v>13.785</v>
      </c>
      <c r="AZ937">
        <v>14.218999999999999</v>
      </c>
      <c r="BA937">
        <v>14.718999999999999</v>
      </c>
      <c r="BB937" t="e">
        <f>LRP!#REF!</f>
        <v>#REF!</v>
      </c>
      <c r="BC937" t="e">
        <f>LRP!#REF!</f>
        <v>#REF!</v>
      </c>
      <c r="BD937" t="e">
        <f>LRP!#REF!</f>
        <v>#REF!</v>
      </c>
      <c r="BE937" t="e">
        <f>LRP!#REF!</f>
        <v>#REF!</v>
      </c>
      <c r="BF937" t="e">
        <f>LRP!#REF!</f>
        <v>#REF!</v>
      </c>
      <c r="BG937" t="e">
        <f>LRP!#REF!</f>
        <v>#REF!</v>
      </c>
      <c r="BH937" t="e">
        <f>LRP!#REF!</f>
        <v>#REF!</v>
      </c>
      <c r="BI937" t="e">
        <f>LRP!#REF!</f>
        <v>#REF!</v>
      </c>
      <c r="BJ937" t="e">
        <f>LRP!#REF!</f>
        <v>#REF!</v>
      </c>
      <c r="BK937" t="e">
        <f>LRP!#REF!</f>
        <v>#REF!</v>
      </c>
      <c r="BM937">
        <f t="shared" si="1147"/>
        <v>471</v>
      </c>
      <c r="BN937">
        <f t="shared" si="1147"/>
        <v>471</v>
      </c>
      <c r="BO937">
        <f t="shared" si="1147"/>
        <v>471</v>
      </c>
      <c r="BP937" s="6" t="e">
        <f t="shared" si="1101"/>
        <v>#REF!</v>
      </c>
      <c r="BQ937" s="6" t="e">
        <f t="shared" si="1102"/>
        <v>#REF!</v>
      </c>
      <c r="BR937" s="6" t="e">
        <f t="shared" si="1103"/>
        <v>#REF!</v>
      </c>
      <c r="BS937" s="6" t="e">
        <f t="shared" si="1104"/>
        <v>#REF!</v>
      </c>
      <c r="BT937" s="6" t="e">
        <f t="shared" si="1105"/>
        <v>#REF!</v>
      </c>
      <c r="BU937" s="6" t="e">
        <f t="shared" si="1106"/>
        <v>#REF!</v>
      </c>
      <c r="BV937" s="6" t="e">
        <f t="shared" si="1107"/>
        <v>#REF!</v>
      </c>
      <c r="BW937" s="6" t="e">
        <f t="shared" si="1108"/>
        <v>#REF!</v>
      </c>
      <c r="BX937" s="6" t="e">
        <f t="shared" si="1109"/>
        <v>#REF!</v>
      </c>
      <c r="BY937" s="6" t="e">
        <f t="shared" si="1110"/>
        <v>#REF!</v>
      </c>
      <c r="BZ937" s="6" t="e">
        <f t="shared" si="1111"/>
        <v>#REF!</v>
      </c>
      <c r="CA937" s="6" t="e">
        <f t="shared" si="1112"/>
        <v>#REF!</v>
      </c>
      <c r="CB937" s="6" t="e">
        <f t="shared" si="1113"/>
        <v>#REF!</v>
      </c>
      <c r="CC937" s="6" t="e">
        <f t="shared" si="1114"/>
        <v>#REF!</v>
      </c>
      <c r="CD937" s="6" t="e">
        <f t="shared" si="1115"/>
        <v>#REF!</v>
      </c>
      <c r="CE937" s="6" t="e">
        <f t="shared" si="1116"/>
        <v>#REF!</v>
      </c>
      <c r="CF937" s="6" t="e">
        <f t="shared" si="1117"/>
        <v>#REF!</v>
      </c>
      <c r="CG937" s="6" t="e">
        <f t="shared" si="1118"/>
        <v>#REF!</v>
      </c>
      <c r="CH937" s="6" t="e">
        <f t="shared" si="1119"/>
        <v>#REF!</v>
      </c>
      <c r="CI937" s="6" t="e">
        <f t="shared" si="1120"/>
        <v>#REF!</v>
      </c>
      <c r="CJ937" s="6" t="e">
        <f t="shared" si="1083"/>
        <v>#REF!</v>
      </c>
      <c r="CK937" s="6" t="e">
        <f t="shared" si="1083"/>
        <v>#REF!</v>
      </c>
      <c r="CL937" s="6" t="e">
        <f t="shared" si="1083"/>
        <v>#REF!</v>
      </c>
      <c r="CM937" s="6" t="e">
        <f t="shared" si="1083"/>
        <v>#REF!</v>
      </c>
      <c r="CN937" s="6" t="e">
        <f t="shared" si="1083"/>
        <v>#REF!</v>
      </c>
      <c r="CO937" s="6" t="e">
        <f t="shared" ref="CO937:CS987" si="1151">MAX(AB937-BG937,0)</f>
        <v>#REF!</v>
      </c>
      <c r="CP937" s="6" t="e">
        <f t="shared" si="1151"/>
        <v>#REF!</v>
      </c>
      <c r="CQ937" s="6" t="e">
        <f t="shared" si="1151"/>
        <v>#REF!</v>
      </c>
      <c r="CR937" s="6" t="e">
        <f t="shared" si="1151"/>
        <v>#REF!</v>
      </c>
      <c r="CS937" s="6" t="e">
        <f t="shared" si="1151"/>
        <v>#REF!</v>
      </c>
      <c r="CU937" s="6" t="e">
        <f t="shared" si="1121"/>
        <v>#REF!</v>
      </c>
      <c r="CV937" s="6" t="e">
        <f t="shared" si="1122"/>
        <v>#REF!</v>
      </c>
      <c r="CW937" s="6" t="e">
        <f t="shared" si="1123"/>
        <v>#REF!</v>
      </c>
      <c r="CX937" s="6" t="e">
        <f t="shared" si="1124"/>
        <v>#REF!</v>
      </c>
      <c r="CY937" s="6" t="e">
        <f t="shared" si="1125"/>
        <v>#REF!</v>
      </c>
      <c r="CZ937" s="6" t="e">
        <f t="shared" si="1126"/>
        <v>#REF!</v>
      </c>
      <c r="DA937" s="6" t="e">
        <f t="shared" si="1127"/>
        <v>#REF!</v>
      </c>
      <c r="DB937" s="6" t="e">
        <f t="shared" si="1128"/>
        <v>#REF!</v>
      </c>
      <c r="DC937" s="6" t="e">
        <f t="shared" si="1129"/>
        <v>#REF!</v>
      </c>
      <c r="DD937" s="6" t="e">
        <f t="shared" si="1130"/>
        <v>#REF!</v>
      </c>
      <c r="DE937" s="6" t="e">
        <f t="shared" si="1131"/>
        <v>#REF!</v>
      </c>
      <c r="DF937" s="6" t="e">
        <f t="shared" si="1132"/>
        <v>#REF!</v>
      </c>
      <c r="DG937" s="6" t="e">
        <f t="shared" si="1133"/>
        <v>#REF!</v>
      </c>
      <c r="DH937" s="6" t="e">
        <f t="shared" si="1134"/>
        <v>#REF!</v>
      </c>
      <c r="DI937" s="6" t="e">
        <f t="shared" si="1135"/>
        <v>#REF!</v>
      </c>
      <c r="DJ937" s="6" t="e">
        <f t="shared" si="1136"/>
        <v>#REF!</v>
      </c>
      <c r="DK937" s="6" t="e">
        <f t="shared" si="1137"/>
        <v>#REF!</v>
      </c>
      <c r="DL937" s="6" t="e">
        <f t="shared" si="1138"/>
        <v>#REF!</v>
      </c>
      <c r="DM937" s="6" t="e">
        <f t="shared" si="1139"/>
        <v>#REF!</v>
      </c>
      <c r="DN937" s="6" t="e">
        <f t="shared" si="1140"/>
        <v>#REF!</v>
      </c>
      <c r="DO937" s="6" t="e">
        <f t="shared" si="1084"/>
        <v>#REF!</v>
      </c>
      <c r="DP937" s="6" t="e">
        <f t="shared" si="1084"/>
        <v>#REF!</v>
      </c>
      <c r="DQ937" s="6" t="e">
        <f t="shared" si="1084"/>
        <v>#REF!</v>
      </c>
      <c r="DR937" s="6" t="e">
        <f t="shared" si="1084"/>
        <v>#REF!</v>
      </c>
      <c r="DS937" s="6" t="e">
        <f t="shared" si="1084"/>
        <v>#REF!</v>
      </c>
      <c r="DT937" s="6" t="e">
        <f t="shared" ref="DT937:DX987" si="1152">CO937-$BO937</f>
        <v>#REF!</v>
      </c>
      <c r="DU937" s="6" t="e">
        <f t="shared" si="1152"/>
        <v>#REF!</v>
      </c>
      <c r="DV937" s="6" t="e">
        <f t="shared" si="1152"/>
        <v>#REF!</v>
      </c>
      <c r="DW937" s="6" t="e">
        <f t="shared" si="1152"/>
        <v>#REF!</v>
      </c>
      <c r="DX937" s="6" t="e">
        <f t="shared" si="1152"/>
        <v>#REF!</v>
      </c>
      <c r="DZ937" s="6" t="e">
        <f t="shared" si="1146"/>
        <v>#REF!</v>
      </c>
      <c r="EA937" s="6" t="e">
        <f t="shared" si="1146"/>
        <v>#REF!</v>
      </c>
      <c r="EB937" s="6" t="e">
        <f t="shared" si="1146"/>
        <v>#REF!</v>
      </c>
      <c r="EC937" s="6" t="e">
        <f t="shared" si="1145"/>
        <v>#REF!</v>
      </c>
      <c r="ED937" s="6" t="e">
        <f t="shared" si="1145"/>
        <v>#REF!</v>
      </c>
      <c r="EE937" s="6" t="e">
        <f t="shared" si="1145"/>
        <v>#REF!</v>
      </c>
      <c r="EF937" s="6" t="e">
        <f t="shared" si="1145"/>
        <v>#REF!</v>
      </c>
      <c r="EG937" s="6" t="e">
        <f t="shared" si="1145"/>
        <v>#REF!</v>
      </c>
      <c r="EH937" s="6" t="e">
        <f t="shared" si="1145"/>
        <v>#REF!</v>
      </c>
      <c r="EI937" s="6" t="e">
        <f t="shared" si="1145"/>
        <v>#REF!</v>
      </c>
      <c r="EJ937" s="6" t="e">
        <f t="shared" si="1145"/>
        <v>#REF!</v>
      </c>
      <c r="EK937" s="6" t="e">
        <f t="shared" si="1145"/>
        <v>#REF!</v>
      </c>
      <c r="EL937" s="6" t="e">
        <f t="shared" si="1145"/>
        <v>#REF!</v>
      </c>
      <c r="EM937" s="6" t="e">
        <f t="shared" si="1145"/>
        <v>#REF!</v>
      </c>
      <c r="EN937" s="6" t="e">
        <f t="shared" si="1087"/>
        <v>#REF!</v>
      </c>
      <c r="EO937" s="6" t="e">
        <f t="shared" si="1087"/>
        <v>#REF!</v>
      </c>
      <c r="EP937" s="6" t="e">
        <f t="shared" si="1087"/>
        <v>#REF!</v>
      </c>
      <c r="EQ937" s="6" t="e">
        <f t="shared" si="1087"/>
        <v>#REF!</v>
      </c>
      <c r="ER937" s="6" t="e">
        <f t="shared" si="1087"/>
        <v>#REF!</v>
      </c>
      <c r="ES937" s="6" t="e">
        <f t="shared" si="1087"/>
        <v>#REF!</v>
      </c>
      <c r="ET937" s="6" t="e">
        <f t="shared" si="1087"/>
        <v>#REF!</v>
      </c>
      <c r="EU937" s="6" t="e">
        <f t="shared" si="1078"/>
        <v>#REF!</v>
      </c>
      <c r="EV937" s="6" t="e">
        <f t="shared" si="1078"/>
        <v>#REF!</v>
      </c>
      <c r="EW937" s="6" t="e">
        <f t="shared" si="1078"/>
        <v>#REF!</v>
      </c>
      <c r="EX937" s="6" t="e">
        <f t="shared" si="1078"/>
        <v>#REF!</v>
      </c>
      <c r="EY937" s="6" t="e">
        <f t="shared" si="1078"/>
        <v>#REF!</v>
      </c>
      <c r="EZ937" s="6" t="e">
        <f t="shared" si="1078"/>
        <v>#REF!</v>
      </c>
      <c r="FA937" s="6" t="e">
        <f t="shared" si="1078"/>
        <v>#REF!</v>
      </c>
      <c r="FB937" s="6" t="e">
        <f t="shared" si="1078"/>
        <v>#REF!</v>
      </c>
      <c r="FC937" s="6" t="e">
        <f t="shared" si="1148"/>
        <v>#REF!</v>
      </c>
      <c r="FE937" s="6" t="e">
        <f t="shared" si="1150"/>
        <v>#REF!</v>
      </c>
      <c r="FF937" s="6" t="e">
        <f t="shared" si="1150"/>
        <v>#REF!</v>
      </c>
      <c r="FG937" s="6" t="e">
        <f t="shared" si="1150"/>
        <v>#REF!</v>
      </c>
      <c r="FH937" s="6" t="e">
        <f t="shared" si="1149"/>
        <v>#REF!</v>
      </c>
      <c r="FI937" s="6" t="e">
        <f t="shared" si="1149"/>
        <v>#REF!</v>
      </c>
      <c r="FJ937" s="6" t="e">
        <f t="shared" si="1149"/>
        <v>#REF!</v>
      </c>
      <c r="FK937" s="6" t="e">
        <f t="shared" si="1149"/>
        <v>#REF!</v>
      </c>
      <c r="FL937" s="6" t="e">
        <f t="shared" si="1149"/>
        <v>#REF!</v>
      </c>
      <c r="FM937" s="6" t="e">
        <f t="shared" si="1149"/>
        <v>#REF!</v>
      </c>
      <c r="FN937" s="6" t="e">
        <f t="shared" si="1141"/>
        <v>#REF!</v>
      </c>
      <c r="FO937" s="6" t="e">
        <f t="shared" si="1141"/>
        <v>#REF!</v>
      </c>
      <c r="FP937" s="6" t="e">
        <f t="shared" si="1141"/>
        <v>#REF!</v>
      </c>
      <c r="FQ937" s="6" t="e">
        <f t="shared" si="1141"/>
        <v>#REF!</v>
      </c>
      <c r="FR937" s="6" t="e">
        <f t="shared" si="1141"/>
        <v>#REF!</v>
      </c>
      <c r="FS937" s="6" t="e">
        <f t="shared" si="1141"/>
        <v>#REF!</v>
      </c>
      <c r="FT937" s="6" t="e">
        <f t="shared" si="1141"/>
        <v>#REF!</v>
      </c>
      <c r="FU937" s="6" t="e">
        <f t="shared" si="1141"/>
        <v>#REF!</v>
      </c>
      <c r="FV937" s="6" t="e">
        <f t="shared" si="1141"/>
        <v>#REF!</v>
      </c>
      <c r="FW937" s="6" t="e">
        <f t="shared" si="1141"/>
        <v>#REF!</v>
      </c>
      <c r="FX937" s="6" t="e">
        <f t="shared" si="1089"/>
        <v>#REF!</v>
      </c>
      <c r="FY937" s="6" t="e">
        <f t="shared" si="1089"/>
        <v>#REF!</v>
      </c>
      <c r="FZ937" s="6" t="e">
        <f t="shared" si="1089"/>
        <v>#REF!</v>
      </c>
      <c r="GA937" s="6" t="e">
        <f t="shared" si="1089"/>
        <v>#REF!</v>
      </c>
      <c r="GB937" s="6" t="e">
        <f t="shared" si="1089"/>
        <v>#REF!</v>
      </c>
      <c r="GC937" s="6" t="e">
        <f t="shared" si="1085"/>
        <v>#REF!</v>
      </c>
      <c r="GD937" s="6" t="e">
        <f t="shared" si="1085"/>
        <v>#REF!</v>
      </c>
      <c r="GE937" s="6" t="e">
        <f t="shared" si="1085"/>
        <v>#REF!</v>
      </c>
      <c r="GF937" s="6" t="e">
        <f t="shared" ref="GF937:GH1000" si="1153">IF(CQ937&lt;&gt;0,LN(CQ937)," ")</f>
        <v>#REF!</v>
      </c>
      <c r="GG937" s="6" t="e">
        <f t="shared" si="1153"/>
        <v>#REF!</v>
      </c>
      <c r="GH937" s="6" t="e">
        <f t="shared" si="1153"/>
        <v>#REF!</v>
      </c>
    </row>
    <row r="938" spans="1:190" x14ac:dyDescent="0.3">
      <c r="A938">
        <f t="shared" si="1142"/>
        <v>934</v>
      </c>
      <c r="B938">
        <f t="shared" si="1090"/>
        <v>471</v>
      </c>
      <c r="C938" s="64" t="e">
        <f>BO938*EXP('Capital Market Assumptions'!#REF!+'Capital Market Assumptions'!#REF!*'Random Draws'!B937)</f>
        <v>#REF!</v>
      </c>
      <c r="D938" s="64" t="e">
        <f>BP938*EXP('Capital Market Assumptions'!#REF!+'Capital Market Assumptions'!#REF!*'Random Draws'!C937)</f>
        <v>#REF!</v>
      </c>
      <c r="E938" s="64" t="e">
        <f>BQ938*EXP('Capital Market Assumptions'!#REF!+'Capital Market Assumptions'!#REF!*'Random Draws'!D937)</f>
        <v>#REF!</v>
      </c>
      <c r="F938" s="64" t="e">
        <f>BR938*EXP('Capital Market Assumptions'!#REF!+'Capital Market Assumptions'!#REF!*'Random Draws'!E937)</f>
        <v>#REF!</v>
      </c>
      <c r="G938" s="64" t="e">
        <f>BS938*EXP('Capital Market Assumptions'!#REF!+'Capital Market Assumptions'!#REF!*'Random Draws'!F937)</f>
        <v>#REF!</v>
      </c>
      <c r="H938" s="6" t="e">
        <f>BT938*EXP('Capital Market Assumptions'!#REF!+'Capital Market Assumptions'!#REF!*'Random Draws'!G937)</f>
        <v>#REF!</v>
      </c>
      <c r="I938" s="6" t="e">
        <f>BU938*EXP('Capital Market Assumptions'!#REF!+'Capital Market Assumptions'!#REF!*'Random Draws'!H937)</f>
        <v>#REF!</v>
      </c>
      <c r="J938" s="6" t="e">
        <f>BV938*EXP('Capital Market Assumptions'!#REF!+'Capital Market Assumptions'!#REF!*'Random Draws'!I937)</f>
        <v>#REF!</v>
      </c>
      <c r="K938" s="6" t="e">
        <f>BW938*EXP('Capital Market Assumptions'!#REF!+'Capital Market Assumptions'!#REF!*'Random Draws'!J937)</f>
        <v>#REF!</v>
      </c>
      <c r="L938" s="6" t="e">
        <f>BX938*EXP('Capital Market Assumptions'!#REF!+'Capital Market Assumptions'!#REF!*'Random Draws'!K937)</f>
        <v>#REF!</v>
      </c>
      <c r="M938" s="6" t="e">
        <f>BY938*EXP('Capital Market Assumptions'!#REF!+'Capital Market Assumptions'!#REF!*'Random Draws'!L937)</f>
        <v>#REF!</v>
      </c>
      <c r="N938" s="6" t="e">
        <f>BZ938*EXP('Capital Market Assumptions'!#REF!+'Capital Market Assumptions'!#REF!*'Random Draws'!M937)</f>
        <v>#REF!</v>
      </c>
      <c r="O938" s="6" t="e">
        <f>CA938*EXP('Capital Market Assumptions'!#REF!+'Capital Market Assumptions'!#REF!*'Random Draws'!N937)</f>
        <v>#REF!</v>
      </c>
      <c r="P938" s="6" t="e">
        <f>CB938*EXP('Capital Market Assumptions'!#REF!+'Capital Market Assumptions'!#REF!*'Random Draws'!O937)</f>
        <v>#REF!</v>
      </c>
      <c r="Q938" s="6" t="e">
        <f>CC938*EXP('Capital Market Assumptions'!#REF!+'Capital Market Assumptions'!#REF!*'Random Draws'!P937)</f>
        <v>#REF!</v>
      </c>
      <c r="R938" s="6" t="e">
        <f>CD938*EXP('Capital Market Assumptions'!#REF!+'Capital Market Assumptions'!#REF!*'Random Draws'!Q937)</f>
        <v>#REF!</v>
      </c>
      <c r="S938" s="6" t="e">
        <f>CE938*EXP('Capital Market Assumptions'!#REF!+'Capital Market Assumptions'!#REF!*'Random Draws'!R937)</f>
        <v>#REF!</v>
      </c>
      <c r="T938" s="6" t="e">
        <f>CF938*EXP('Capital Market Assumptions'!#REF!+'Capital Market Assumptions'!#REF!*'Random Draws'!S937)</f>
        <v>#REF!</v>
      </c>
      <c r="U938" s="6" t="e">
        <f>CG938*EXP('Capital Market Assumptions'!#REF!+'Capital Market Assumptions'!#REF!*'Random Draws'!T937)</f>
        <v>#REF!</v>
      </c>
      <c r="V938" s="6" t="e">
        <f>CH938*EXP('Capital Market Assumptions'!#REF!+'Capital Market Assumptions'!#REF!*'Random Draws'!U937)</f>
        <v>#REF!</v>
      </c>
      <c r="W938" s="6" t="e">
        <f>CI938*EXP('Capital Market Assumptions'!#REF!+'Capital Market Assumptions'!#REF!*'Random Draws'!V937)</f>
        <v>#REF!</v>
      </c>
      <c r="X938" s="6" t="e">
        <f>CJ938*EXP('Capital Market Assumptions'!#REF!+'Capital Market Assumptions'!#REF!*'Random Draws'!W937)</f>
        <v>#REF!</v>
      </c>
      <c r="Y938" s="6" t="e">
        <f>CK938*EXP('Capital Market Assumptions'!#REF!+'Capital Market Assumptions'!#REF!*'Random Draws'!X937)</f>
        <v>#REF!</v>
      </c>
      <c r="Z938" s="6" t="e">
        <f>CL938*EXP('Capital Market Assumptions'!#REF!+'Capital Market Assumptions'!#REF!*'Random Draws'!Y937)</f>
        <v>#REF!</v>
      </c>
      <c r="AA938" s="6" t="e">
        <f>CM938*EXP('Capital Market Assumptions'!#REF!+'Capital Market Assumptions'!#REF!*'Random Draws'!Z937)</f>
        <v>#REF!</v>
      </c>
      <c r="AB938" s="6" t="e">
        <f>CN938*EXP('Capital Market Assumptions'!#REF!+'Capital Market Assumptions'!#REF!*'Random Draws'!AA937)</f>
        <v>#REF!</v>
      </c>
      <c r="AC938" s="6" t="e">
        <f>CO938*EXP('Capital Market Assumptions'!#REF!+'Capital Market Assumptions'!#REF!*'Random Draws'!AB937)</f>
        <v>#REF!</v>
      </c>
      <c r="AD938" s="6" t="e">
        <f>CP938*EXP('Capital Market Assumptions'!#REF!+'Capital Market Assumptions'!#REF!*'Random Draws'!AC937)</f>
        <v>#REF!</v>
      </c>
      <c r="AE938" s="6" t="e">
        <f>CQ938*EXP('Capital Market Assumptions'!#REF!+'Capital Market Assumptions'!#REF!*'Random Draws'!AD937)</f>
        <v>#REF!</v>
      </c>
      <c r="AF938" s="6" t="e">
        <f>CR938*EXP('Capital Market Assumptions'!#REF!+'Capital Market Assumptions'!#REF!*'Random Draws'!AE937)</f>
        <v>#REF!</v>
      </c>
      <c r="AH938">
        <f t="shared" si="1091"/>
        <v>4.2999999999999261E-2</v>
      </c>
      <c r="AI938">
        <f t="shared" si="1092"/>
        <v>1.0600000000000023</v>
      </c>
      <c r="AJ938">
        <f t="shared" si="1093"/>
        <v>2.0930000000000035</v>
      </c>
      <c r="AK938">
        <f t="shared" si="1094"/>
        <v>3.1530000000000058</v>
      </c>
      <c r="AL938">
        <f t="shared" si="1095"/>
        <v>4.2659999999999911</v>
      </c>
      <c r="AM938">
        <f t="shared" si="1096"/>
        <v>5.3020000000000067</v>
      </c>
      <c r="AN938">
        <f t="shared" si="1097"/>
        <v>6.3569999999999993</v>
      </c>
      <c r="AO938">
        <f t="shared" si="1098"/>
        <v>7.3900000000000006</v>
      </c>
      <c r="AP938">
        <f t="shared" si="1099"/>
        <v>8.3549999999999898</v>
      </c>
      <c r="AQ938">
        <f t="shared" si="1100"/>
        <v>9.2480000000000047</v>
      </c>
      <c r="AR938">
        <v>9.9540000000000006</v>
      </c>
      <c r="AS938">
        <v>10.536</v>
      </c>
      <c r="AT938">
        <v>11.061999999999999</v>
      </c>
      <c r="AU938">
        <v>11.587</v>
      </c>
      <c r="AV938">
        <v>12.256</v>
      </c>
      <c r="AW938">
        <v>12.815</v>
      </c>
      <c r="AX938">
        <v>13.287000000000001</v>
      </c>
      <c r="AY938">
        <v>13.785</v>
      </c>
      <c r="AZ938">
        <v>14.218999999999999</v>
      </c>
      <c r="BA938">
        <v>14.718999999999999</v>
      </c>
      <c r="BB938" t="e">
        <f>LRP!#REF!</f>
        <v>#REF!</v>
      </c>
      <c r="BC938" t="e">
        <f>LRP!#REF!</f>
        <v>#REF!</v>
      </c>
      <c r="BD938" t="e">
        <f>LRP!#REF!</f>
        <v>#REF!</v>
      </c>
      <c r="BE938" t="e">
        <f>LRP!#REF!</f>
        <v>#REF!</v>
      </c>
      <c r="BF938" t="e">
        <f>LRP!#REF!</f>
        <v>#REF!</v>
      </c>
      <c r="BG938" t="e">
        <f>LRP!#REF!</f>
        <v>#REF!</v>
      </c>
      <c r="BH938" t="e">
        <f>LRP!#REF!</f>
        <v>#REF!</v>
      </c>
      <c r="BI938" t="e">
        <f>LRP!#REF!</f>
        <v>#REF!</v>
      </c>
      <c r="BJ938" t="e">
        <f>LRP!#REF!</f>
        <v>#REF!</v>
      </c>
      <c r="BK938" t="e">
        <f>LRP!#REF!</f>
        <v>#REF!</v>
      </c>
      <c r="BM938">
        <f t="shared" si="1147"/>
        <v>471</v>
      </c>
      <c r="BN938">
        <f t="shared" si="1147"/>
        <v>471</v>
      </c>
      <c r="BO938">
        <f t="shared" si="1147"/>
        <v>471</v>
      </c>
      <c r="BP938" s="6" t="e">
        <f t="shared" si="1101"/>
        <v>#REF!</v>
      </c>
      <c r="BQ938" s="6" t="e">
        <f t="shared" si="1102"/>
        <v>#REF!</v>
      </c>
      <c r="BR938" s="6" t="e">
        <f t="shared" si="1103"/>
        <v>#REF!</v>
      </c>
      <c r="BS938" s="6" t="e">
        <f t="shared" si="1104"/>
        <v>#REF!</v>
      </c>
      <c r="BT938" s="6" t="e">
        <f t="shared" si="1105"/>
        <v>#REF!</v>
      </c>
      <c r="BU938" s="6" t="e">
        <f t="shared" si="1106"/>
        <v>#REF!</v>
      </c>
      <c r="BV938" s="6" t="e">
        <f t="shared" si="1107"/>
        <v>#REF!</v>
      </c>
      <c r="BW938" s="6" t="e">
        <f t="shared" si="1108"/>
        <v>#REF!</v>
      </c>
      <c r="BX938" s="6" t="e">
        <f t="shared" si="1109"/>
        <v>#REF!</v>
      </c>
      <c r="BY938" s="6" t="e">
        <f t="shared" si="1110"/>
        <v>#REF!</v>
      </c>
      <c r="BZ938" s="6" t="e">
        <f t="shared" si="1111"/>
        <v>#REF!</v>
      </c>
      <c r="CA938" s="6" t="e">
        <f t="shared" si="1112"/>
        <v>#REF!</v>
      </c>
      <c r="CB938" s="6" t="e">
        <f t="shared" si="1113"/>
        <v>#REF!</v>
      </c>
      <c r="CC938" s="6" t="e">
        <f t="shared" si="1114"/>
        <v>#REF!</v>
      </c>
      <c r="CD938" s="6" t="e">
        <f t="shared" si="1115"/>
        <v>#REF!</v>
      </c>
      <c r="CE938" s="6" t="e">
        <f t="shared" si="1116"/>
        <v>#REF!</v>
      </c>
      <c r="CF938" s="6" t="e">
        <f t="shared" si="1117"/>
        <v>#REF!</v>
      </c>
      <c r="CG938" s="6" t="e">
        <f t="shared" si="1118"/>
        <v>#REF!</v>
      </c>
      <c r="CH938" s="6" t="e">
        <f t="shared" si="1119"/>
        <v>#REF!</v>
      </c>
      <c r="CI938" s="6" t="e">
        <f t="shared" si="1120"/>
        <v>#REF!</v>
      </c>
      <c r="CJ938" s="6" t="e">
        <f t="shared" ref="CJ938:CN988" si="1154">MAX(W938-BB938,0)</f>
        <v>#REF!</v>
      </c>
      <c r="CK938" s="6" t="e">
        <f t="shared" si="1154"/>
        <v>#REF!</v>
      </c>
      <c r="CL938" s="6" t="e">
        <f t="shared" si="1154"/>
        <v>#REF!</v>
      </c>
      <c r="CM938" s="6" t="e">
        <f t="shared" si="1154"/>
        <v>#REF!</v>
      </c>
      <c r="CN938" s="6" t="e">
        <f t="shared" si="1154"/>
        <v>#REF!</v>
      </c>
      <c r="CO938" s="6" t="e">
        <f t="shared" si="1151"/>
        <v>#REF!</v>
      </c>
      <c r="CP938" s="6" t="e">
        <f t="shared" si="1151"/>
        <v>#REF!</v>
      </c>
      <c r="CQ938" s="6" t="e">
        <f t="shared" si="1151"/>
        <v>#REF!</v>
      </c>
      <c r="CR938" s="6" t="e">
        <f t="shared" si="1151"/>
        <v>#REF!</v>
      </c>
      <c r="CS938" s="6" t="e">
        <f t="shared" si="1151"/>
        <v>#REF!</v>
      </c>
      <c r="CU938" s="6" t="e">
        <f t="shared" si="1121"/>
        <v>#REF!</v>
      </c>
      <c r="CV938" s="6" t="e">
        <f t="shared" si="1122"/>
        <v>#REF!</v>
      </c>
      <c r="CW938" s="6" t="e">
        <f t="shared" si="1123"/>
        <v>#REF!</v>
      </c>
      <c r="CX938" s="6" t="e">
        <f t="shared" si="1124"/>
        <v>#REF!</v>
      </c>
      <c r="CY938" s="6" t="e">
        <f t="shared" si="1125"/>
        <v>#REF!</v>
      </c>
      <c r="CZ938" s="6" t="e">
        <f t="shared" si="1126"/>
        <v>#REF!</v>
      </c>
      <c r="DA938" s="6" t="e">
        <f t="shared" si="1127"/>
        <v>#REF!</v>
      </c>
      <c r="DB938" s="6" t="e">
        <f t="shared" si="1128"/>
        <v>#REF!</v>
      </c>
      <c r="DC938" s="6" t="e">
        <f t="shared" si="1129"/>
        <v>#REF!</v>
      </c>
      <c r="DD938" s="6" t="e">
        <f t="shared" si="1130"/>
        <v>#REF!</v>
      </c>
      <c r="DE938" s="6" t="e">
        <f t="shared" si="1131"/>
        <v>#REF!</v>
      </c>
      <c r="DF938" s="6" t="e">
        <f t="shared" si="1132"/>
        <v>#REF!</v>
      </c>
      <c r="DG938" s="6" t="e">
        <f t="shared" si="1133"/>
        <v>#REF!</v>
      </c>
      <c r="DH938" s="6" t="e">
        <f t="shared" si="1134"/>
        <v>#REF!</v>
      </c>
      <c r="DI938" s="6" t="e">
        <f t="shared" si="1135"/>
        <v>#REF!</v>
      </c>
      <c r="DJ938" s="6" t="e">
        <f t="shared" si="1136"/>
        <v>#REF!</v>
      </c>
      <c r="DK938" s="6" t="e">
        <f t="shared" si="1137"/>
        <v>#REF!</v>
      </c>
      <c r="DL938" s="6" t="e">
        <f t="shared" si="1138"/>
        <v>#REF!</v>
      </c>
      <c r="DM938" s="6" t="e">
        <f t="shared" si="1139"/>
        <v>#REF!</v>
      </c>
      <c r="DN938" s="6" t="e">
        <f t="shared" si="1140"/>
        <v>#REF!</v>
      </c>
      <c r="DO938" s="6" t="e">
        <f t="shared" ref="DO938:DS988" si="1155">CJ938-$BO938</f>
        <v>#REF!</v>
      </c>
      <c r="DP938" s="6" t="e">
        <f t="shared" si="1155"/>
        <v>#REF!</v>
      </c>
      <c r="DQ938" s="6" t="e">
        <f t="shared" si="1155"/>
        <v>#REF!</v>
      </c>
      <c r="DR938" s="6" t="e">
        <f t="shared" si="1155"/>
        <v>#REF!</v>
      </c>
      <c r="DS938" s="6" t="e">
        <f t="shared" si="1155"/>
        <v>#REF!</v>
      </c>
      <c r="DT938" s="6" t="e">
        <f t="shared" si="1152"/>
        <v>#REF!</v>
      </c>
      <c r="DU938" s="6" t="e">
        <f t="shared" si="1152"/>
        <v>#REF!</v>
      </c>
      <c r="DV938" s="6" t="e">
        <f t="shared" si="1152"/>
        <v>#REF!</v>
      </c>
      <c r="DW938" s="6" t="e">
        <f t="shared" si="1152"/>
        <v>#REF!</v>
      </c>
      <c r="DX938" s="6" t="e">
        <f t="shared" si="1152"/>
        <v>#REF!</v>
      </c>
      <c r="DZ938" s="6" t="e">
        <f t="shared" si="1146"/>
        <v>#REF!</v>
      </c>
      <c r="EA938" s="6" t="e">
        <f t="shared" si="1146"/>
        <v>#REF!</v>
      </c>
      <c r="EB938" s="6" t="e">
        <f t="shared" si="1146"/>
        <v>#REF!</v>
      </c>
      <c r="EC938" s="6" t="e">
        <f t="shared" si="1145"/>
        <v>#REF!</v>
      </c>
      <c r="ED938" s="6" t="e">
        <f t="shared" si="1145"/>
        <v>#REF!</v>
      </c>
      <c r="EE938" s="6" t="e">
        <f t="shared" si="1145"/>
        <v>#REF!</v>
      </c>
      <c r="EF938" s="6" t="e">
        <f t="shared" si="1145"/>
        <v>#REF!</v>
      </c>
      <c r="EG938" s="6" t="e">
        <f t="shared" si="1145"/>
        <v>#REF!</v>
      </c>
      <c r="EH938" s="6" t="e">
        <f t="shared" si="1145"/>
        <v>#REF!</v>
      </c>
      <c r="EI938" s="6" t="e">
        <f t="shared" si="1145"/>
        <v>#REF!</v>
      </c>
      <c r="EJ938" s="6" t="e">
        <f t="shared" si="1145"/>
        <v>#REF!</v>
      </c>
      <c r="EK938" s="6" t="e">
        <f t="shared" si="1145"/>
        <v>#REF!</v>
      </c>
      <c r="EL938" s="6" t="e">
        <f t="shared" si="1145"/>
        <v>#REF!</v>
      </c>
      <c r="EM938" s="6" t="e">
        <f t="shared" si="1145"/>
        <v>#REF!</v>
      </c>
      <c r="EN938" s="6" t="e">
        <f t="shared" si="1087"/>
        <v>#REF!</v>
      </c>
      <c r="EO938" s="6" t="e">
        <f t="shared" si="1087"/>
        <v>#REF!</v>
      </c>
      <c r="EP938" s="6" t="e">
        <f t="shared" si="1087"/>
        <v>#REF!</v>
      </c>
      <c r="EQ938" s="6" t="e">
        <f t="shared" si="1087"/>
        <v>#REF!</v>
      </c>
      <c r="ER938" s="6" t="e">
        <f t="shared" si="1087"/>
        <v>#REF!</v>
      </c>
      <c r="ES938" s="6" t="e">
        <f t="shared" si="1087"/>
        <v>#REF!</v>
      </c>
      <c r="ET938" s="6" t="e">
        <f t="shared" si="1087"/>
        <v>#REF!</v>
      </c>
      <c r="EU938" s="6" t="e">
        <f t="shared" si="1078"/>
        <v>#REF!</v>
      </c>
      <c r="EV938" s="6" t="e">
        <f t="shared" si="1078"/>
        <v>#REF!</v>
      </c>
      <c r="EW938" s="6" t="e">
        <f t="shared" si="1078"/>
        <v>#REF!</v>
      </c>
      <c r="EX938" s="6" t="e">
        <f t="shared" si="1078"/>
        <v>#REF!</v>
      </c>
      <c r="EY938" s="6" t="e">
        <f t="shared" si="1078"/>
        <v>#REF!</v>
      </c>
      <c r="EZ938" s="6" t="e">
        <f t="shared" si="1078"/>
        <v>#REF!</v>
      </c>
      <c r="FA938" s="6" t="e">
        <f t="shared" si="1078"/>
        <v>#REF!</v>
      </c>
      <c r="FB938" s="6" t="e">
        <f t="shared" si="1078"/>
        <v>#REF!</v>
      </c>
      <c r="FC938" s="6" t="e">
        <f t="shared" si="1148"/>
        <v>#REF!</v>
      </c>
      <c r="FE938" s="6" t="e">
        <f t="shared" si="1150"/>
        <v>#REF!</v>
      </c>
      <c r="FF938" s="6" t="e">
        <f t="shared" si="1150"/>
        <v>#REF!</v>
      </c>
      <c r="FG938" s="6" t="e">
        <f t="shared" si="1150"/>
        <v>#REF!</v>
      </c>
      <c r="FH938" s="6" t="e">
        <f t="shared" si="1149"/>
        <v>#REF!</v>
      </c>
      <c r="FI938" s="6" t="e">
        <f t="shared" si="1149"/>
        <v>#REF!</v>
      </c>
      <c r="FJ938" s="6" t="e">
        <f t="shared" si="1149"/>
        <v>#REF!</v>
      </c>
      <c r="FK938" s="6" t="e">
        <f t="shared" si="1149"/>
        <v>#REF!</v>
      </c>
      <c r="FL938" s="6" t="e">
        <f t="shared" si="1149"/>
        <v>#REF!</v>
      </c>
      <c r="FM938" s="6" t="e">
        <f t="shared" si="1149"/>
        <v>#REF!</v>
      </c>
      <c r="FN938" s="6" t="e">
        <f t="shared" si="1141"/>
        <v>#REF!</v>
      </c>
      <c r="FO938" s="6" t="e">
        <f t="shared" si="1141"/>
        <v>#REF!</v>
      </c>
      <c r="FP938" s="6" t="e">
        <f t="shared" si="1141"/>
        <v>#REF!</v>
      </c>
      <c r="FQ938" s="6" t="e">
        <f t="shared" si="1141"/>
        <v>#REF!</v>
      </c>
      <c r="FR938" s="6" t="e">
        <f t="shared" si="1141"/>
        <v>#REF!</v>
      </c>
      <c r="FS938" s="6" t="e">
        <f t="shared" si="1141"/>
        <v>#REF!</v>
      </c>
      <c r="FT938" s="6" t="e">
        <f t="shared" si="1141"/>
        <v>#REF!</v>
      </c>
      <c r="FU938" s="6" t="e">
        <f t="shared" si="1141"/>
        <v>#REF!</v>
      </c>
      <c r="FV938" s="6" t="e">
        <f t="shared" si="1141"/>
        <v>#REF!</v>
      </c>
      <c r="FW938" s="6" t="e">
        <f t="shared" si="1141"/>
        <v>#REF!</v>
      </c>
      <c r="FX938" s="6" t="e">
        <f t="shared" si="1089"/>
        <v>#REF!</v>
      </c>
      <c r="FY938" s="6" t="e">
        <f t="shared" si="1089"/>
        <v>#REF!</v>
      </c>
      <c r="FZ938" s="6" t="e">
        <f t="shared" si="1089"/>
        <v>#REF!</v>
      </c>
      <c r="GA938" s="6" t="e">
        <f t="shared" si="1089"/>
        <v>#REF!</v>
      </c>
      <c r="GB938" s="6" t="e">
        <f t="shared" si="1089"/>
        <v>#REF!</v>
      </c>
      <c r="GC938" s="6" t="e">
        <f t="shared" si="1089"/>
        <v>#REF!</v>
      </c>
      <c r="GD938" s="6" t="e">
        <f t="shared" si="1089"/>
        <v>#REF!</v>
      </c>
      <c r="GE938" s="6" t="e">
        <f t="shared" si="1089"/>
        <v>#REF!</v>
      </c>
      <c r="GF938" s="6" t="e">
        <f t="shared" si="1153"/>
        <v>#REF!</v>
      </c>
      <c r="GG938" s="6" t="e">
        <f t="shared" si="1153"/>
        <v>#REF!</v>
      </c>
      <c r="GH938" s="6" t="e">
        <f t="shared" si="1153"/>
        <v>#REF!</v>
      </c>
    </row>
    <row r="939" spans="1:190" x14ac:dyDescent="0.3">
      <c r="A939">
        <f t="shared" si="1142"/>
        <v>935</v>
      </c>
      <c r="B939">
        <f t="shared" si="1090"/>
        <v>471</v>
      </c>
      <c r="C939" s="64" t="e">
        <f>BO939*EXP('Capital Market Assumptions'!#REF!+'Capital Market Assumptions'!#REF!*'Random Draws'!B938)</f>
        <v>#REF!</v>
      </c>
      <c r="D939" s="64" t="e">
        <f>BP939*EXP('Capital Market Assumptions'!#REF!+'Capital Market Assumptions'!#REF!*'Random Draws'!C938)</f>
        <v>#REF!</v>
      </c>
      <c r="E939" s="64" t="e">
        <f>BQ939*EXP('Capital Market Assumptions'!#REF!+'Capital Market Assumptions'!#REF!*'Random Draws'!D938)</f>
        <v>#REF!</v>
      </c>
      <c r="F939" s="64" t="e">
        <f>BR939*EXP('Capital Market Assumptions'!#REF!+'Capital Market Assumptions'!#REF!*'Random Draws'!E938)</f>
        <v>#REF!</v>
      </c>
      <c r="G939" s="64" t="e">
        <f>BS939*EXP('Capital Market Assumptions'!#REF!+'Capital Market Assumptions'!#REF!*'Random Draws'!F938)</f>
        <v>#REF!</v>
      </c>
      <c r="H939" s="6" t="e">
        <f>BT939*EXP('Capital Market Assumptions'!#REF!+'Capital Market Assumptions'!#REF!*'Random Draws'!G938)</f>
        <v>#REF!</v>
      </c>
      <c r="I939" s="6" t="e">
        <f>BU939*EXP('Capital Market Assumptions'!#REF!+'Capital Market Assumptions'!#REF!*'Random Draws'!H938)</f>
        <v>#REF!</v>
      </c>
      <c r="J939" s="6" t="e">
        <f>BV939*EXP('Capital Market Assumptions'!#REF!+'Capital Market Assumptions'!#REF!*'Random Draws'!I938)</f>
        <v>#REF!</v>
      </c>
      <c r="K939" s="6" t="e">
        <f>BW939*EXP('Capital Market Assumptions'!#REF!+'Capital Market Assumptions'!#REF!*'Random Draws'!J938)</f>
        <v>#REF!</v>
      </c>
      <c r="L939" s="6" t="e">
        <f>BX939*EXP('Capital Market Assumptions'!#REF!+'Capital Market Assumptions'!#REF!*'Random Draws'!K938)</f>
        <v>#REF!</v>
      </c>
      <c r="M939" s="6" t="e">
        <f>BY939*EXP('Capital Market Assumptions'!#REF!+'Capital Market Assumptions'!#REF!*'Random Draws'!L938)</f>
        <v>#REF!</v>
      </c>
      <c r="N939" s="6" t="e">
        <f>BZ939*EXP('Capital Market Assumptions'!#REF!+'Capital Market Assumptions'!#REF!*'Random Draws'!M938)</f>
        <v>#REF!</v>
      </c>
      <c r="O939" s="6" t="e">
        <f>CA939*EXP('Capital Market Assumptions'!#REF!+'Capital Market Assumptions'!#REF!*'Random Draws'!N938)</f>
        <v>#REF!</v>
      </c>
      <c r="P939" s="6" t="e">
        <f>CB939*EXP('Capital Market Assumptions'!#REF!+'Capital Market Assumptions'!#REF!*'Random Draws'!O938)</f>
        <v>#REF!</v>
      </c>
      <c r="Q939" s="6" t="e">
        <f>CC939*EXP('Capital Market Assumptions'!#REF!+'Capital Market Assumptions'!#REF!*'Random Draws'!P938)</f>
        <v>#REF!</v>
      </c>
      <c r="R939" s="6" t="e">
        <f>CD939*EXP('Capital Market Assumptions'!#REF!+'Capital Market Assumptions'!#REF!*'Random Draws'!Q938)</f>
        <v>#REF!</v>
      </c>
      <c r="S939" s="6" t="e">
        <f>CE939*EXP('Capital Market Assumptions'!#REF!+'Capital Market Assumptions'!#REF!*'Random Draws'!R938)</f>
        <v>#REF!</v>
      </c>
      <c r="T939" s="6" t="e">
        <f>CF939*EXP('Capital Market Assumptions'!#REF!+'Capital Market Assumptions'!#REF!*'Random Draws'!S938)</f>
        <v>#REF!</v>
      </c>
      <c r="U939" s="6" t="e">
        <f>CG939*EXP('Capital Market Assumptions'!#REF!+'Capital Market Assumptions'!#REF!*'Random Draws'!T938)</f>
        <v>#REF!</v>
      </c>
      <c r="V939" s="6" t="e">
        <f>CH939*EXP('Capital Market Assumptions'!#REF!+'Capital Market Assumptions'!#REF!*'Random Draws'!U938)</f>
        <v>#REF!</v>
      </c>
      <c r="W939" s="6" t="e">
        <f>CI939*EXP('Capital Market Assumptions'!#REF!+'Capital Market Assumptions'!#REF!*'Random Draws'!V938)</f>
        <v>#REF!</v>
      </c>
      <c r="X939" s="6" t="e">
        <f>CJ939*EXP('Capital Market Assumptions'!#REF!+'Capital Market Assumptions'!#REF!*'Random Draws'!W938)</f>
        <v>#REF!</v>
      </c>
      <c r="Y939" s="6" t="e">
        <f>CK939*EXP('Capital Market Assumptions'!#REF!+'Capital Market Assumptions'!#REF!*'Random Draws'!X938)</f>
        <v>#REF!</v>
      </c>
      <c r="Z939" s="6" t="e">
        <f>CL939*EXP('Capital Market Assumptions'!#REF!+'Capital Market Assumptions'!#REF!*'Random Draws'!Y938)</f>
        <v>#REF!</v>
      </c>
      <c r="AA939" s="6" t="e">
        <f>CM939*EXP('Capital Market Assumptions'!#REF!+'Capital Market Assumptions'!#REF!*'Random Draws'!Z938)</f>
        <v>#REF!</v>
      </c>
      <c r="AB939" s="6" t="e">
        <f>CN939*EXP('Capital Market Assumptions'!#REF!+'Capital Market Assumptions'!#REF!*'Random Draws'!AA938)</f>
        <v>#REF!</v>
      </c>
      <c r="AC939" s="6" t="e">
        <f>CO939*EXP('Capital Market Assumptions'!#REF!+'Capital Market Assumptions'!#REF!*'Random Draws'!AB938)</f>
        <v>#REF!</v>
      </c>
      <c r="AD939" s="6" t="e">
        <f>CP939*EXP('Capital Market Assumptions'!#REF!+'Capital Market Assumptions'!#REF!*'Random Draws'!AC938)</f>
        <v>#REF!</v>
      </c>
      <c r="AE939" s="6" t="e">
        <f>CQ939*EXP('Capital Market Assumptions'!#REF!+'Capital Market Assumptions'!#REF!*'Random Draws'!AD938)</f>
        <v>#REF!</v>
      </c>
      <c r="AF939" s="6" t="e">
        <f>CR939*EXP('Capital Market Assumptions'!#REF!+'Capital Market Assumptions'!#REF!*'Random Draws'!AE938)</f>
        <v>#REF!</v>
      </c>
      <c r="AH939">
        <f t="shared" si="1091"/>
        <v>4.2999999999999261E-2</v>
      </c>
      <c r="AI939">
        <f t="shared" si="1092"/>
        <v>1.0600000000000023</v>
      </c>
      <c r="AJ939">
        <f t="shared" si="1093"/>
        <v>2.0930000000000035</v>
      </c>
      <c r="AK939">
        <f t="shared" si="1094"/>
        <v>3.1530000000000058</v>
      </c>
      <c r="AL939">
        <f t="shared" si="1095"/>
        <v>4.2659999999999911</v>
      </c>
      <c r="AM939">
        <f t="shared" si="1096"/>
        <v>5.3020000000000067</v>
      </c>
      <c r="AN939">
        <f t="shared" si="1097"/>
        <v>6.3569999999999993</v>
      </c>
      <c r="AO939">
        <f t="shared" si="1098"/>
        <v>7.3900000000000006</v>
      </c>
      <c r="AP939">
        <f t="shared" si="1099"/>
        <v>8.3549999999999898</v>
      </c>
      <c r="AQ939">
        <f t="shared" si="1100"/>
        <v>9.2480000000000047</v>
      </c>
      <c r="AR939">
        <v>9.9540000000000006</v>
      </c>
      <c r="AS939">
        <v>10.536</v>
      </c>
      <c r="AT939">
        <v>11.061999999999999</v>
      </c>
      <c r="AU939">
        <v>11.587</v>
      </c>
      <c r="AV939">
        <v>12.256</v>
      </c>
      <c r="AW939">
        <v>12.815</v>
      </c>
      <c r="AX939">
        <v>13.287000000000001</v>
      </c>
      <c r="AY939">
        <v>13.785</v>
      </c>
      <c r="AZ939">
        <v>14.218999999999999</v>
      </c>
      <c r="BA939">
        <v>14.718999999999999</v>
      </c>
      <c r="BB939" t="e">
        <f>LRP!#REF!</f>
        <v>#REF!</v>
      </c>
      <c r="BC939" t="e">
        <f>LRP!#REF!</f>
        <v>#REF!</v>
      </c>
      <c r="BD939" t="e">
        <f>LRP!#REF!</f>
        <v>#REF!</v>
      </c>
      <c r="BE939" t="e">
        <f>LRP!#REF!</f>
        <v>#REF!</v>
      </c>
      <c r="BF939" t="e">
        <f>LRP!#REF!</f>
        <v>#REF!</v>
      </c>
      <c r="BG939" t="e">
        <f>LRP!#REF!</f>
        <v>#REF!</v>
      </c>
      <c r="BH939" t="e">
        <f>LRP!#REF!</f>
        <v>#REF!</v>
      </c>
      <c r="BI939" t="e">
        <f>LRP!#REF!</f>
        <v>#REF!</v>
      </c>
      <c r="BJ939" t="e">
        <f>LRP!#REF!</f>
        <v>#REF!</v>
      </c>
      <c r="BK939" t="e">
        <f>LRP!#REF!</f>
        <v>#REF!</v>
      </c>
      <c r="BM939">
        <f t="shared" si="1147"/>
        <v>471</v>
      </c>
      <c r="BN939">
        <f t="shared" si="1147"/>
        <v>471</v>
      </c>
      <c r="BO939">
        <f t="shared" si="1147"/>
        <v>471</v>
      </c>
      <c r="BP939" s="6" t="e">
        <f t="shared" si="1101"/>
        <v>#REF!</v>
      </c>
      <c r="BQ939" s="6" t="e">
        <f t="shared" si="1102"/>
        <v>#REF!</v>
      </c>
      <c r="BR939" s="6" t="e">
        <f t="shared" si="1103"/>
        <v>#REF!</v>
      </c>
      <c r="BS939" s="6" t="e">
        <f t="shared" si="1104"/>
        <v>#REF!</v>
      </c>
      <c r="BT939" s="6" t="e">
        <f t="shared" si="1105"/>
        <v>#REF!</v>
      </c>
      <c r="BU939" s="6" t="e">
        <f t="shared" si="1106"/>
        <v>#REF!</v>
      </c>
      <c r="BV939" s="6" t="e">
        <f t="shared" si="1107"/>
        <v>#REF!</v>
      </c>
      <c r="BW939" s="6" t="e">
        <f t="shared" si="1108"/>
        <v>#REF!</v>
      </c>
      <c r="BX939" s="6" t="e">
        <f t="shared" si="1109"/>
        <v>#REF!</v>
      </c>
      <c r="BY939" s="6" t="e">
        <f t="shared" si="1110"/>
        <v>#REF!</v>
      </c>
      <c r="BZ939" s="6" t="e">
        <f t="shared" si="1111"/>
        <v>#REF!</v>
      </c>
      <c r="CA939" s="6" t="e">
        <f t="shared" si="1112"/>
        <v>#REF!</v>
      </c>
      <c r="CB939" s="6" t="e">
        <f t="shared" si="1113"/>
        <v>#REF!</v>
      </c>
      <c r="CC939" s="6" t="e">
        <f t="shared" si="1114"/>
        <v>#REF!</v>
      </c>
      <c r="CD939" s="6" t="e">
        <f t="shared" si="1115"/>
        <v>#REF!</v>
      </c>
      <c r="CE939" s="6" t="e">
        <f t="shared" si="1116"/>
        <v>#REF!</v>
      </c>
      <c r="CF939" s="6" t="e">
        <f t="shared" si="1117"/>
        <v>#REF!</v>
      </c>
      <c r="CG939" s="6" t="e">
        <f t="shared" si="1118"/>
        <v>#REF!</v>
      </c>
      <c r="CH939" s="6" t="e">
        <f t="shared" si="1119"/>
        <v>#REF!</v>
      </c>
      <c r="CI939" s="6" t="e">
        <f t="shared" si="1120"/>
        <v>#REF!</v>
      </c>
      <c r="CJ939" s="6" t="e">
        <f t="shared" si="1154"/>
        <v>#REF!</v>
      </c>
      <c r="CK939" s="6" t="e">
        <f t="shared" si="1154"/>
        <v>#REF!</v>
      </c>
      <c r="CL939" s="6" t="e">
        <f t="shared" si="1154"/>
        <v>#REF!</v>
      </c>
      <c r="CM939" s="6" t="e">
        <f t="shared" si="1154"/>
        <v>#REF!</v>
      </c>
      <c r="CN939" s="6" t="e">
        <f t="shared" si="1154"/>
        <v>#REF!</v>
      </c>
      <c r="CO939" s="6" t="e">
        <f t="shared" si="1151"/>
        <v>#REF!</v>
      </c>
      <c r="CP939" s="6" t="e">
        <f t="shared" si="1151"/>
        <v>#REF!</v>
      </c>
      <c r="CQ939" s="6" t="e">
        <f t="shared" si="1151"/>
        <v>#REF!</v>
      </c>
      <c r="CR939" s="6" t="e">
        <f t="shared" si="1151"/>
        <v>#REF!</v>
      </c>
      <c r="CS939" s="6" t="e">
        <f t="shared" si="1151"/>
        <v>#REF!</v>
      </c>
      <c r="CU939" s="6" t="e">
        <f t="shared" si="1121"/>
        <v>#REF!</v>
      </c>
      <c r="CV939" s="6" t="e">
        <f t="shared" si="1122"/>
        <v>#REF!</v>
      </c>
      <c r="CW939" s="6" t="e">
        <f t="shared" si="1123"/>
        <v>#REF!</v>
      </c>
      <c r="CX939" s="6" t="e">
        <f t="shared" si="1124"/>
        <v>#REF!</v>
      </c>
      <c r="CY939" s="6" t="e">
        <f t="shared" si="1125"/>
        <v>#REF!</v>
      </c>
      <c r="CZ939" s="6" t="e">
        <f t="shared" si="1126"/>
        <v>#REF!</v>
      </c>
      <c r="DA939" s="6" t="e">
        <f t="shared" si="1127"/>
        <v>#REF!</v>
      </c>
      <c r="DB939" s="6" t="e">
        <f t="shared" si="1128"/>
        <v>#REF!</v>
      </c>
      <c r="DC939" s="6" t="e">
        <f t="shared" si="1129"/>
        <v>#REF!</v>
      </c>
      <c r="DD939" s="6" t="e">
        <f t="shared" si="1130"/>
        <v>#REF!</v>
      </c>
      <c r="DE939" s="6" t="e">
        <f t="shared" si="1131"/>
        <v>#REF!</v>
      </c>
      <c r="DF939" s="6" t="e">
        <f t="shared" si="1132"/>
        <v>#REF!</v>
      </c>
      <c r="DG939" s="6" t="e">
        <f t="shared" si="1133"/>
        <v>#REF!</v>
      </c>
      <c r="DH939" s="6" t="e">
        <f t="shared" si="1134"/>
        <v>#REF!</v>
      </c>
      <c r="DI939" s="6" t="e">
        <f t="shared" si="1135"/>
        <v>#REF!</v>
      </c>
      <c r="DJ939" s="6" t="e">
        <f t="shared" si="1136"/>
        <v>#REF!</v>
      </c>
      <c r="DK939" s="6" t="e">
        <f t="shared" si="1137"/>
        <v>#REF!</v>
      </c>
      <c r="DL939" s="6" t="e">
        <f t="shared" si="1138"/>
        <v>#REF!</v>
      </c>
      <c r="DM939" s="6" t="e">
        <f t="shared" si="1139"/>
        <v>#REF!</v>
      </c>
      <c r="DN939" s="6" t="e">
        <f t="shared" si="1140"/>
        <v>#REF!</v>
      </c>
      <c r="DO939" s="6" t="e">
        <f t="shared" si="1155"/>
        <v>#REF!</v>
      </c>
      <c r="DP939" s="6" t="e">
        <f t="shared" si="1155"/>
        <v>#REF!</v>
      </c>
      <c r="DQ939" s="6" t="e">
        <f t="shared" si="1155"/>
        <v>#REF!</v>
      </c>
      <c r="DR939" s="6" t="e">
        <f t="shared" si="1155"/>
        <v>#REF!</v>
      </c>
      <c r="DS939" s="6" t="e">
        <f t="shared" si="1155"/>
        <v>#REF!</v>
      </c>
      <c r="DT939" s="6" t="e">
        <f t="shared" si="1152"/>
        <v>#REF!</v>
      </c>
      <c r="DU939" s="6" t="e">
        <f t="shared" si="1152"/>
        <v>#REF!</v>
      </c>
      <c r="DV939" s="6" t="e">
        <f t="shared" si="1152"/>
        <v>#REF!</v>
      </c>
      <c r="DW939" s="6" t="e">
        <f t="shared" si="1152"/>
        <v>#REF!</v>
      </c>
      <c r="DX939" s="6" t="e">
        <f t="shared" si="1152"/>
        <v>#REF!</v>
      </c>
      <c r="DZ939" s="6" t="e">
        <f t="shared" si="1146"/>
        <v>#REF!</v>
      </c>
      <c r="EA939" s="6" t="e">
        <f t="shared" si="1146"/>
        <v>#REF!</v>
      </c>
      <c r="EB939" s="6" t="e">
        <f t="shared" si="1146"/>
        <v>#REF!</v>
      </c>
      <c r="EC939" s="6" t="e">
        <f t="shared" si="1145"/>
        <v>#REF!</v>
      </c>
      <c r="ED939" s="6" t="e">
        <f t="shared" si="1145"/>
        <v>#REF!</v>
      </c>
      <c r="EE939" s="6" t="e">
        <f t="shared" ref="EE939:ER962" si="1156">IF(CZ939&lt;_xlfn.PERCENTILE.INC(CZ$5:CZ$1004, 0.01), CZ939, 0)</f>
        <v>#REF!</v>
      </c>
      <c r="EF939" s="6" t="e">
        <f t="shared" si="1156"/>
        <v>#REF!</v>
      </c>
      <c r="EG939" s="6" t="e">
        <f t="shared" si="1156"/>
        <v>#REF!</v>
      </c>
      <c r="EH939" s="6" t="e">
        <f t="shared" si="1156"/>
        <v>#REF!</v>
      </c>
      <c r="EI939" s="6" t="e">
        <f t="shared" si="1156"/>
        <v>#REF!</v>
      </c>
      <c r="EJ939" s="6" t="e">
        <f t="shared" si="1156"/>
        <v>#REF!</v>
      </c>
      <c r="EK939" s="6" t="e">
        <f t="shared" si="1156"/>
        <v>#REF!</v>
      </c>
      <c r="EL939" s="6" t="e">
        <f t="shared" si="1156"/>
        <v>#REF!</v>
      </c>
      <c r="EM939" s="6" t="e">
        <f t="shared" si="1156"/>
        <v>#REF!</v>
      </c>
      <c r="EN939" s="6" t="e">
        <f t="shared" si="1087"/>
        <v>#REF!</v>
      </c>
      <c r="EO939" s="6" t="e">
        <f t="shared" si="1087"/>
        <v>#REF!</v>
      </c>
      <c r="EP939" s="6" t="e">
        <f t="shared" si="1087"/>
        <v>#REF!</v>
      </c>
      <c r="EQ939" s="6" t="e">
        <f t="shared" si="1087"/>
        <v>#REF!</v>
      </c>
      <c r="ER939" s="6" t="e">
        <f t="shared" si="1087"/>
        <v>#REF!</v>
      </c>
      <c r="ES939" s="6" t="e">
        <f t="shared" si="1087"/>
        <v>#REF!</v>
      </c>
      <c r="ET939" s="6" t="e">
        <f t="shared" si="1087"/>
        <v>#REF!</v>
      </c>
      <c r="EU939" s="6" t="e">
        <f t="shared" si="1078"/>
        <v>#REF!</v>
      </c>
      <c r="EV939" s="6" t="e">
        <f t="shared" si="1078"/>
        <v>#REF!</v>
      </c>
      <c r="EW939" s="6" t="e">
        <f t="shared" si="1078"/>
        <v>#REF!</v>
      </c>
      <c r="EX939" s="6" t="e">
        <f t="shared" si="1078"/>
        <v>#REF!</v>
      </c>
      <c r="EY939" s="6" t="e">
        <f t="shared" si="1078"/>
        <v>#REF!</v>
      </c>
      <c r="EZ939" s="6" t="e">
        <f t="shared" si="1078"/>
        <v>#REF!</v>
      </c>
      <c r="FA939" s="6" t="e">
        <f t="shared" si="1078"/>
        <v>#REF!</v>
      </c>
      <c r="FB939" s="6" t="e">
        <f t="shared" si="1078"/>
        <v>#REF!</v>
      </c>
      <c r="FC939" s="6" t="e">
        <f t="shared" si="1148"/>
        <v>#REF!</v>
      </c>
      <c r="FE939" s="6" t="e">
        <f t="shared" si="1150"/>
        <v>#REF!</v>
      </c>
      <c r="FF939" s="6" t="e">
        <f t="shared" si="1150"/>
        <v>#REF!</v>
      </c>
      <c r="FG939" s="6" t="e">
        <f t="shared" si="1150"/>
        <v>#REF!</v>
      </c>
      <c r="FH939" s="6" t="e">
        <f t="shared" si="1149"/>
        <v>#REF!</v>
      </c>
      <c r="FI939" s="6" t="e">
        <f t="shared" si="1149"/>
        <v>#REF!</v>
      </c>
      <c r="FJ939" s="6" t="e">
        <f t="shared" si="1149"/>
        <v>#REF!</v>
      </c>
      <c r="FK939" s="6" t="e">
        <f t="shared" si="1149"/>
        <v>#REF!</v>
      </c>
      <c r="FL939" s="6" t="e">
        <f t="shared" si="1149"/>
        <v>#REF!</v>
      </c>
      <c r="FM939" s="6" t="e">
        <f t="shared" si="1149"/>
        <v>#REF!</v>
      </c>
      <c r="FN939" s="6" t="e">
        <f t="shared" si="1141"/>
        <v>#REF!</v>
      </c>
      <c r="FO939" s="6" t="e">
        <f t="shared" si="1141"/>
        <v>#REF!</v>
      </c>
      <c r="FP939" s="6" t="e">
        <f t="shared" si="1141"/>
        <v>#REF!</v>
      </c>
      <c r="FQ939" s="6" t="e">
        <f t="shared" si="1141"/>
        <v>#REF!</v>
      </c>
      <c r="FR939" s="6" t="e">
        <f t="shared" si="1141"/>
        <v>#REF!</v>
      </c>
      <c r="FS939" s="6" t="e">
        <f t="shared" si="1141"/>
        <v>#REF!</v>
      </c>
      <c r="FT939" s="6" t="e">
        <f t="shared" si="1141"/>
        <v>#REF!</v>
      </c>
      <c r="FU939" s="6" t="e">
        <f t="shared" si="1141"/>
        <v>#REF!</v>
      </c>
      <c r="FV939" s="6" t="e">
        <f t="shared" si="1141"/>
        <v>#REF!</v>
      </c>
      <c r="FW939" s="6" t="e">
        <f t="shared" si="1141"/>
        <v>#REF!</v>
      </c>
      <c r="FX939" s="6" t="e">
        <f t="shared" si="1089"/>
        <v>#REF!</v>
      </c>
      <c r="FY939" s="6" t="e">
        <f t="shared" si="1089"/>
        <v>#REF!</v>
      </c>
      <c r="FZ939" s="6" t="e">
        <f t="shared" si="1089"/>
        <v>#REF!</v>
      </c>
      <c r="GA939" s="6" t="e">
        <f t="shared" si="1089"/>
        <v>#REF!</v>
      </c>
      <c r="GB939" s="6" t="e">
        <f t="shared" si="1089"/>
        <v>#REF!</v>
      </c>
      <c r="GC939" s="6" t="e">
        <f t="shared" si="1089"/>
        <v>#REF!</v>
      </c>
      <c r="GD939" s="6" t="e">
        <f t="shared" si="1089"/>
        <v>#REF!</v>
      </c>
      <c r="GE939" s="6" t="e">
        <f t="shared" si="1089"/>
        <v>#REF!</v>
      </c>
      <c r="GF939" s="6" t="e">
        <f t="shared" si="1153"/>
        <v>#REF!</v>
      </c>
      <c r="GG939" s="6" t="e">
        <f t="shared" si="1153"/>
        <v>#REF!</v>
      </c>
      <c r="GH939" s="6" t="e">
        <f t="shared" si="1153"/>
        <v>#REF!</v>
      </c>
    </row>
    <row r="940" spans="1:190" x14ac:dyDescent="0.3">
      <c r="A940">
        <f t="shared" si="1142"/>
        <v>936</v>
      </c>
      <c r="B940">
        <f t="shared" si="1090"/>
        <v>471</v>
      </c>
      <c r="C940" s="64" t="e">
        <f>BO940*EXP('Capital Market Assumptions'!#REF!+'Capital Market Assumptions'!#REF!*'Random Draws'!B939)</f>
        <v>#REF!</v>
      </c>
      <c r="D940" s="64" t="e">
        <f>BP940*EXP('Capital Market Assumptions'!#REF!+'Capital Market Assumptions'!#REF!*'Random Draws'!C939)</f>
        <v>#REF!</v>
      </c>
      <c r="E940" s="64" t="e">
        <f>BQ940*EXP('Capital Market Assumptions'!#REF!+'Capital Market Assumptions'!#REF!*'Random Draws'!D939)</f>
        <v>#REF!</v>
      </c>
      <c r="F940" s="64" t="e">
        <f>BR940*EXP('Capital Market Assumptions'!#REF!+'Capital Market Assumptions'!#REF!*'Random Draws'!E939)</f>
        <v>#REF!</v>
      </c>
      <c r="G940" s="64" t="e">
        <f>BS940*EXP('Capital Market Assumptions'!#REF!+'Capital Market Assumptions'!#REF!*'Random Draws'!F939)</f>
        <v>#REF!</v>
      </c>
      <c r="H940" s="6" t="e">
        <f>BT940*EXP('Capital Market Assumptions'!#REF!+'Capital Market Assumptions'!#REF!*'Random Draws'!G939)</f>
        <v>#REF!</v>
      </c>
      <c r="I940" s="6" t="e">
        <f>BU940*EXP('Capital Market Assumptions'!#REF!+'Capital Market Assumptions'!#REF!*'Random Draws'!H939)</f>
        <v>#REF!</v>
      </c>
      <c r="J940" s="6" t="e">
        <f>BV940*EXP('Capital Market Assumptions'!#REF!+'Capital Market Assumptions'!#REF!*'Random Draws'!I939)</f>
        <v>#REF!</v>
      </c>
      <c r="K940" s="6" t="e">
        <f>BW940*EXP('Capital Market Assumptions'!#REF!+'Capital Market Assumptions'!#REF!*'Random Draws'!J939)</f>
        <v>#REF!</v>
      </c>
      <c r="L940" s="6" t="e">
        <f>BX940*EXP('Capital Market Assumptions'!#REF!+'Capital Market Assumptions'!#REF!*'Random Draws'!K939)</f>
        <v>#REF!</v>
      </c>
      <c r="M940" s="6" t="e">
        <f>BY940*EXP('Capital Market Assumptions'!#REF!+'Capital Market Assumptions'!#REF!*'Random Draws'!L939)</f>
        <v>#REF!</v>
      </c>
      <c r="N940" s="6" t="e">
        <f>BZ940*EXP('Capital Market Assumptions'!#REF!+'Capital Market Assumptions'!#REF!*'Random Draws'!M939)</f>
        <v>#REF!</v>
      </c>
      <c r="O940" s="6" t="e">
        <f>CA940*EXP('Capital Market Assumptions'!#REF!+'Capital Market Assumptions'!#REF!*'Random Draws'!N939)</f>
        <v>#REF!</v>
      </c>
      <c r="P940" s="6" t="e">
        <f>CB940*EXP('Capital Market Assumptions'!#REF!+'Capital Market Assumptions'!#REF!*'Random Draws'!O939)</f>
        <v>#REF!</v>
      </c>
      <c r="Q940" s="6" t="e">
        <f>CC940*EXP('Capital Market Assumptions'!#REF!+'Capital Market Assumptions'!#REF!*'Random Draws'!P939)</f>
        <v>#REF!</v>
      </c>
      <c r="R940" s="6" t="e">
        <f>CD940*EXP('Capital Market Assumptions'!#REF!+'Capital Market Assumptions'!#REF!*'Random Draws'!Q939)</f>
        <v>#REF!</v>
      </c>
      <c r="S940" s="6" t="e">
        <f>CE940*EXP('Capital Market Assumptions'!#REF!+'Capital Market Assumptions'!#REF!*'Random Draws'!R939)</f>
        <v>#REF!</v>
      </c>
      <c r="T940" s="6" t="e">
        <f>CF940*EXP('Capital Market Assumptions'!#REF!+'Capital Market Assumptions'!#REF!*'Random Draws'!S939)</f>
        <v>#REF!</v>
      </c>
      <c r="U940" s="6" t="e">
        <f>CG940*EXP('Capital Market Assumptions'!#REF!+'Capital Market Assumptions'!#REF!*'Random Draws'!T939)</f>
        <v>#REF!</v>
      </c>
      <c r="V940" s="6" t="e">
        <f>CH940*EXP('Capital Market Assumptions'!#REF!+'Capital Market Assumptions'!#REF!*'Random Draws'!U939)</f>
        <v>#REF!</v>
      </c>
      <c r="W940" s="6" t="e">
        <f>CI940*EXP('Capital Market Assumptions'!#REF!+'Capital Market Assumptions'!#REF!*'Random Draws'!V939)</f>
        <v>#REF!</v>
      </c>
      <c r="X940" s="6" t="e">
        <f>CJ940*EXP('Capital Market Assumptions'!#REF!+'Capital Market Assumptions'!#REF!*'Random Draws'!W939)</f>
        <v>#REF!</v>
      </c>
      <c r="Y940" s="6" t="e">
        <f>CK940*EXP('Capital Market Assumptions'!#REF!+'Capital Market Assumptions'!#REF!*'Random Draws'!X939)</f>
        <v>#REF!</v>
      </c>
      <c r="Z940" s="6" t="e">
        <f>CL940*EXP('Capital Market Assumptions'!#REF!+'Capital Market Assumptions'!#REF!*'Random Draws'!Y939)</f>
        <v>#REF!</v>
      </c>
      <c r="AA940" s="6" t="e">
        <f>CM940*EXP('Capital Market Assumptions'!#REF!+'Capital Market Assumptions'!#REF!*'Random Draws'!Z939)</f>
        <v>#REF!</v>
      </c>
      <c r="AB940" s="6" t="e">
        <f>CN940*EXP('Capital Market Assumptions'!#REF!+'Capital Market Assumptions'!#REF!*'Random Draws'!AA939)</f>
        <v>#REF!</v>
      </c>
      <c r="AC940" s="6" t="e">
        <f>CO940*EXP('Capital Market Assumptions'!#REF!+'Capital Market Assumptions'!#REF!*'Random Draws'!AB939)</f>
        <v>#REF!</v>
      </c>
      <c r="AD940" s="6" t="e">
        <f>CP940*EXP('Capital Market Assumptions'!#REF!+'Capital Market Assumptions'!#REF!*'Random Draws'!AC939)</f>
        <v>#REF!</v>
      </c>
      <c r="AE940" s="6" t="e">
        <f>CQ940*EXP('Capital Market Assumptions'!#REF!+'Capital Market Assumptions'!#REF!*'Random Draws'!AD939)</f>
        <v>#REF!</v>
      </c>
      <c r="AF940" s="6" t="e">
        <f>CR940*EXP('Capital Market Assumptions'!#REF!+'Capital Market Assumptions'!#REF!*'Random Draws'!AE939)</f>
        <v>#REF!</v>
      </c>
      <c r="AH940">
        <f t="shared" si="1091"/>
        <v>4.2999999999999261E-2</v>
      </c>
      <c r="AI940">
        <f t="shared" si="1092"/>
        <v>1.0600000000000023</v>
      </c>
      <c r="AJ940">
        <f t="shared" si="1093"/>
        <v>2.0930000000000035</v>
      </c>
      <c r="AK940">
        <f t="shared" si="1094"/>
        <v>3.1530000000000058</v>
      </c>
      <c r="AL940">
        <f t="shared" si="1095"/>
        <v>4.2659999999999911</v>
      </c>
      <c r="AM940">
        <f t="shared" si="1096"/>
        <v>5.3020000000000067</v>
      </c>
      <c r="AN940">
        <f t="shared" si="1097"/>
        <v>6.3569999999999993</v>
      </c>
      <c r="AO940">
        <f t="shared" si="1098"/>
        <v>7.3900000000000006</v>
      </c>
      <c r="AP940">
        <f t="shared" si="1099"/>
        <v>8.3549999999999898</v>
      </c>
      <c r="AQ940">
        <f t="shared" si="1100"/>
        <v>9.2480000000000047</v>
      </c>
      <c r="AR940">
        <v>9.9540000000000006</v>
      </c>
      <c r="AS940">
        <v>10.536</v>
      </c>
      <c r="AT940">
        <v>11.061999999999999</v>
      </c>
      <c r="AU940">
        <v>11.587</v>
      </c>
      <c r="AV940">
        <v>12.256</v>
      </c>
      <c r="AW940">
        <v>12.815</v>
      </c>
      <c r="AX940">
        <v>13.287000000000001</v>
      </c>
      <c r="AY940">
        <v>13.785</v>
      </c>
      <c r="AZ940">
        <v>14.218999999999999</v>
      </c>
      <c r="BA940">
        <v>14.718999999999999</v>
      </c>
      <c r="BB940" t="e">
        <f>LRP!#REF!</f>
        <v>#REF!</v>
      </c>
      <c r="BC940" t="e">
        <f>LRP!#REF!</f>
        <v>#REF!</v>
      </c>
      <c r="BD940" t="e">
        <f>LRP!#REF!</f>
        <v>#REF!</v>
      </c>
      <c r="BE940" t="e">
        <f>LRP!#REF!</f>
        <v>#REF!</v>
      </c>
      <c r="BF940" t="e">
        <f>LRP!#REF!</f>
        <v>#REF!</v>
      </c>
      <c r="BG940" t="e">
        <f>LRP!#REF!</f>
        <v>#REF!</v>
      </c>
      <c r="BH940" t="e">
        <f>LRP!#REF!</f>
        <v>#REF!</v>
      </c>
      <c r="BI940" t="e">
        <f>LRP!#REF!</f>
        <v>#REF!</v>
      </c>
      <c r="BJ940" t="e">
        <f>LRP!#REF!</f>
        <v>#REF!</v>
      </c>
      <c r="BK940" t="e">
        <f>LRP!#REF!</f>
        <v>#REF!</v>
      </c>
      <c r="BM940">
        <f t="shared" si="1147"/>
        <v>471</v>
      </c>
      <c r="BN940">
        <f t="shared" si="1147"/>
        <v>471</v>
      </c>
      <c r="BO940">
        <f t="shared" si="1147"/>
        <v>471</v>
      </c>
      <c r="BP940" s="6" t="e">
        <f t="shared" si="1101"/>
        <v>#REF!</v>
      </c>
      <c r="BQ940" s="6" t="e">
        <f t="shared" si="1102"/>
        <v>#REF!</v>
      </c>
      <c r="BR940" s="6" t="e">
        <f t="shared" si="1103"/>
        <v>#REF!</v>
      </c>
      <c r="BS940" s="6" t="e">
        <f t="shared" si="1104"/>
        <v>#REF!</v>
      </c>
      <c r="BT940" s="6" t="e">
        <f t="shared" si="1105"/>
        <v>#REF!</v>
      </c>
      <c r="BU940" s="6" t="e">
        <f t="shared" si="1106"/>
        <v>#REF!</v>
      </c>
      <c r="BV940" s="6" t="e">
        <f t="shared" si="1107"/>
        <v>#REF!</v>
      </c>
      <c r="BW940" s="6" t="e">
        <f t="shared" si="1108"/>
        <v>#REF!</v>
      </c>
      <c r="BX940" s="6" t="e">
        <f t="shared" si="1109"/>
        <v>#REF!</v>
      </c>
      <c r="BY940" s="6" t="e">
        <f t="shared" si="1110"/>
        <v>#REF!</v>
      </c>
      <c r="BZ940" s="6" t="e">
        <f t="shared" si="1111"/>
        <v>#REF!</v>
      </c>
      <c r="CA940" s="6" t="e">
        <f t="shared" si="1112"/>
        <v>#REF!</v>
      </c>
      <c r="CB940" s="6" t="e">
        <f t="shared" si="1113"/>
        <v>#REF!</v>
      </c>
      <c r="CC940" s="6" t="e">
        <f t="shared" si="1114"/>
        <v>#REF!</v>
      </c>
      <c r="CD940" s="6" t="e">
        <f t="shared" si="1115"/>
        <v>#REF!</v>
      </c>
      <c r="CE940" s="6" t="e">
        <f t="shared" si="1116"/>
        <v>#REF!</v>
      </c>
      <c r="CF940" s="6" t="e">
        <f t="shared" si="1117"/>
        <v>#REF!</v>
      </c>
      <c r="CG940" s="6" t="e">
        <f t="shared" si="1118"/>
        <v>#REF!</v>
      </c>
      <c r="CH940" s="6" t="e">
        <f t="shared" si="1119"/>
        <v>#REF!</v>
      </c>
      <c r="CI940" s="6" t="e">
        <f t="shared" si="1120"/>
        <v>#REF!</v>
      </c>
      <c r="CJ940" s="6" t="e">
        <f t="shared" si="1154"/>
        <v>#REF!</v>
      </c>
      <c r="CK940" s="6" t="e">
        <f t="shared" si="1154"/>
        <v>#REF!</v>
      </c>
      <c r="CL940" s="6" t="e">
        <f t="shared" si="1154"/>
        <v>#REF!</v>
      </c>
      <c r="CM940" s="6" t="e">
        <f t="shared" si="1154"/>
        <v>#REF!</v>
      </c>
      <c r="CN940" s="6" t="e">
        <f t="shared" si="1154"/>
        <v>#REF!</v>
      </c>
      <c r="CO940" s="6" t="e">
        <f t="shared" si="1151"/>
        <v>#REF!</v>
      </c>
      <c r="CP940" s="6" t="e">
        <f t="shared" si="1151"/>
        <v>#REF!</v>
      </c>
      <c r="CQ940" s="6" t="e">
        <f t="shared" si="1151"/>
        <v>#REF!</v>
      </c>
      <c r="CR940" s="6" t="e">
        <f t="shared" si="1151"/>
        <v>#REF!</v>
      </c>
      <c r="CS940" s="6" t="e">
        <f t="shared" si="1151"/>
        <v>#REF!</v>
      </c>
      <c r="CU940" s="6" t="e">
        <f t="shared" si="1121"/>
        <v>#REF!</v>
      </c>
      <c r="CV940" s="6" t="e">
        <f t="shared" si="1122"/>
        <v>#REF!</v>
      </c>
      <c r="CW940" s="6" t="e">
        <f t="shared" si="1123"/>
        <v>#REF!</v>
      </c>
      <c r="CX940" s="6" t="e">
        <f t="shared" si="1124"/>
        <v>#REF!</v>
      </c>
      <c r="CY940" s="6" t="e">
        <f t="shared" si="1125"/>
        <v>#REF!</v>
      </c>
      <c r="CZ940" s="6" t="e">
        <f t="shared" si="1126"/>
        <v>#REF!</v>
      </c>
      <c r="DA940" s="6" t="e">
        <f t="shared" si="1127"/>
        <v>#REF!</v>
      </c>
      <c r="DB940" s="6" t="e">
        <f t="shared" si="1128"/>
        <v>#REF!</v>
      </c>
      <c r="DC940" s="6" t="e">
        <f t="shared" si="1129"/>
        <v>#REF!</v>
      </c>
      <c r="DD940" s="6" t="e">
        <f t="shared" si="1130"/>
        <v>#REF!</v>
      </c>
      <c r="DE940" s="6" t="e">
        <f t="shared" si="1131"/>
        <v>#REF!</v>
      </c>
      <c r="DF940" s="6" t="e">
        <f t="shared" si="1132"/>
        <v>#REF!</v>
      </c>
      <c r="DG940" s="6" t="e">
        <f t="shared" si="1133"/>
        <v>#REF!</v>
      </c>
      <c r="DH940" s="6" t="e">
        <f t="shared" si="1134"/>
        <v>#REF!</v>
      </c>
      <c r="DI940" s="6" t="e">
        <f t="shared" si="1135"/>
        <v>#REF!</v>
      </c>
      <c r="DJ940" s="6" t="e">
        <f t="shared" si="1136"/>
        <v>#REF!</v>
      </c>
      <c r="DK940" s="6" t="e">
        <f t="shared" si="1137"/>
        <v>#REF!</v>
      </c>
      <c r="DL940" s="6" t="e">
        <f t="shared" si="1138"/>
        <v>#REF!</v>
      </c>
      <c r="DM940" s="6" t="e">
        <f t="shared" si="1139"/>
        <v>#REF!</v>
      </c>
      <c r="DN940" s="6" t="e">
        <f t="shared" si="1140"/>
        <v>#REF!</v>
      </c>
      <c r="DO940" s="6" t="e">
        <f t="shared" si="1155"/>
        <v>#REF!</v>
      </c>
      <c r="DP940" s="6" t="e">
        <f t="shared" si="1155"/>
        <v>#REF!</v>
      </c>
      <c r="DQ940" s="6" t="e">
        <f t="shared" si="1155"/>
        <v>#REF!</v>
      </c>
      <c r="DR940" s="6" t="e">
        <f t="shared" si="1155"/>
        <v>#REF!</v>
      </c>
      <c r="DS940" s="6" t="e">
        <f t="shared" si="1155"/>
        <v>#REF!</v>
      </c>
      <c r="DT940" s="6" t="e">
        <f t="shared" si="1152"/>
        <v>#REF!</v>
      </c>
      <c r="DU940" s="6" t="e">
        <f t="shared" si="1152"/>
        <v>#REF!</v>
      </c>
      <c r="DV940" s="6" t="e">
        <f t="shared" si="1152"/>
        <v>#REF!</v>
      </c>
      <c r="DW940" s="6" t="e">
        <f t="shared" si="1152"/>
        <v>#REF!</v>
      </c>
      <c r="DX940" s="6" t="e">
        <f t="shared" si="1152"/>
        <v>#REF!</v>
      </c>
      <c r="DZ940" s="6" t="e">
        <f t="shared" si="1146"/>
        <v>#REF!</v>
      </c>
      <c r="EA940" s="6" t="e">
        <f t="shared" si="1146"/>
        <v>#REF!</v>
      </c>
      <c r="EB940" s="6" t="e">
        <f t="shared" si="1146"/>
        <v>#REF!</v>
      </c>
      <c r="EC940" s="6" t="e">
        <f t="shared" si="1146"/>
        <v>#REF!</v>
      </c>
      <c r="ED940" s="6" t="e">
        <f t="shared" si="1146"/>
        <v>#REF!</v>
      </c>
      <c r="EE940" s="6" t="e">
        <f t="shared" si="1156"/>
        <v>#REF!</v>
      </c>
      <c r="EF940" s="6" t="e">
        <f t="shared" si="1156"/>
        <v>#REF!</v>
      </c>
      <c r="EG940" s="6" t="e">
        <f t="shared" si="1156"/>
        <v>#REF!</v>
      </c>
      <c r="EH940" s="6" t="e">
        <f t="shared" si="1156"/>
        <v>#REF!</v>
      </c>
      <c r="EI940" s="6" t="e">
        <f t="shared" si="1156"/>
        <v>#REF!</v>
      </c>
      <c r="EJ940" s="6" t="e">
        <f t="shared" si="1156"/>
        <v>#REF!</v>
      </c>
      <c r="EK940" s="6" t="e">
        <f t="shared" si="1156"/>
        <v>#REF!</v>
      </c>
      <c r="EL940" s="6" t="e">
        <f t="shared" si="1156"/>
        <v>#REF!</v>
      </c>
      <c r="EM940" s="6" t="e">
        <f t="shared" si="1156"/>
        <v>#REF!</v>
      </c>
      <c r="EN940" s="6" t="e">
        <f t="shared" si="1087"/>
        <v>#REF!</v>
      </c>
      <c r="EO940" s="6" t="e">
        <f t="shared" si="1087"/>
        <v>#REF!</v>
      </c>
      <c r="EP940" s="6" t="e">
        <f t="shared" si="1087"/>
        <v>#REF!</v>
      </c>
      <c r="EQ940" s="6" t="e">
        <f t="shared" si="1087"/>
        <v>#REF!</v>
      </c>
      <c r="ER940" s="6" t="e">
        <f t="shared" si="1087"/>
        <v>#REF!</v>
      </c>
      <c r="ES940" s="6" t="e">
        <f t="shared" si="1087"/>
        <v>#REF!</v>
      </c>
      <c r="ET940" s="6" t="e">
        <f t="shared" si="1087"/>
        <v>#REF!</v>
      </c>
      <c r="EU940" s="6" t="e">
        <f t="shared" si="1078"/>
        <v>#REF!</v>
      </c>
      <c r="EV940" s="6" t="e">
        <f t="shared" si="1078"/>
        <v>#REF!</v>
      </c>
      <c r="EW940" s="6" t="e">
        <f t="shared" si="1078"/>
        <v>#REF!</v>
      </c>
      <c r="EX940" s="6" t="e">
        <f t="shared" si="1078"/>
        <v>#REF!</v>
      </c>
      <c r="EY940" s="6" t="e">
        <f t="shared" si="1078"/>
        <v>#REF!</v>
      </c>
      <c r="EZ940" s="6" t="e">
        <f t="shared" si="1078"/>
        <v>#REF!</v>
      </c>
      <c r="FA940" s="6" t="e">
        <f t="shared" si="1078"/>
        <v>#REF!</v>
      </c>
      <c r="FB940" s="6" t="e">
        <f t="shared" si="1078"/>
        <v>#REF!</v>
      </c>
      <c r="FC940" s="6" t="e">
        <f t="shared" si="1148"/>
        <v>#REF!</v>
      </c>
      <c r="FE940" s="6" t="e">
        <f t="shared" si="1150"/>
        <v>#REF!</v>
      </c>
      <c r="FF940" s="6" t="e">
        <f t="shared" si="1150"/>
        <v>#REF!</v>
      </c>
      <c r="FG940" s="6" t="e">
        <f t="shared" si="1150"/>
        <v>#REF!</v>
      </c>
      <c r="FH940" s="6" t="e">
        <f t="shared" si="1149"/>
        <v>#REF!</v>
      </c>
      <c r="FI940" s="6" t="e">
        <f t="shared" si="1149"/>
        <v>#REF!</v>
      </c>
      <c r="FJ940" s="6" t="e">
        <f t="shared" si="1149"/>
        <v>#REF!</v>
      </c>
      <c r="FK940" s="6" t="e">
        <f t="shared" si="1149"/>
        <v>#REF!</v>
      </c>
      <c r="FL940" s="6" t="e">
        <f t="shared" si="1149"/>
        <v>#REF!</v>
      </c>
      <c r="FM940" s="6" t="e">
        <f t="shared" si="1149"/>
        <v>#REF!</v>
      </c>
      <c r="FN940" s="6" t="e">
        <f t="shared" si="1141"/>
        <v>#REF!</v>
      </c>
      <c r="FO940" s="6" t="e">
        <f t="shared" si="1141"/>
        <v>#REF!</v>
      </c>
      <c r="FP940" s="6" t="e">
        <f t="shared" si="1141"/>
        <v>#REF!</v>
      </c>
      <c r="FQ940" s="6" t="e">
        <f t="shared" si="1141"/>
        <v>#REF!</v>
      </c>
      <c r="FR940" s="6" t="e">
        <f t="shared" si="1141"/>
        <v>#REF!</v>
      </c>
      <c r="FS940" s="6" t="e">
        <f t="shared" si="1141"/>
        <v>#REF!</v>
      </c>
      <c r="FT940" s="6" t="e">
        <f t="shared" si="1141"/>
        <v>#REF!</v>
      </c>
      <c r="FU940" s="6" t="e">
        <f t="shared" si="1141"/>
        <v>#REF!</v>
      </c>
      <c r="FV940" s="6" t="e">
        <f t="shared" si="1141"/>
        <v>#REF!</v>
      </c>
      <c r="FW940" s="6" t="e">
        <f t="shared" si="1141"/>
        <v>#REF!</v>
      </c>
      <c r="FX940" s="6" t="e">
        <f t="shared" si="1089"/>
        <v>#REF!</v>
      </c>
      <c r="FY940" s="6" t="e">
        <f t="shared" si="1089"/>
        <v>#REF!</v>
      </c>
      <c r="FZ940" s="6" t="e">
        <f t="shared" si="1089"/>
        <v>#REF!</v>
      </c>
      <c r="GA940" s="6" t="e">
        <f t="shared" si="1089"/>
        <v>#REF!</v>
      </c>
      <c r="GB940" s="6" t="e">
        <f t="shared" si="1089"/>
        <v>#REF!</v>
      </c>
      <c r="GC940" s="6" t="e">
        <f t="shared" si="1089"/>
        <v>#REF!</v>
      </c>
      <c r="GD940" s="6" t="e">
        <f t="shared" si="1089"/>
        <v>#REF!</v>
      </c>
      <c r="GE940" s="6" t="e">
        <f t="shared" si="1089"/>
        <v>#REF!</v>
      </c>
      <c r="GF940" s="6" t="e">
        <f t="shared" si="1153"/>
        <v>#REF!</v>
      </c>
      <c r="GG940" s="6" t="e">
        <f t="shared" si="1153"/>
        <v>#REF!</v>
      </c>
      <c r="GH940" s="6" t="e">
        <f t="shared" si="1153"/>
        <v>#REF!</v>
      </c>
    </row>
    <row r="941" spans="1:190" x14ac:dyDescent="0.3">
      <c r="A941">
        <f t="shared" si="1142"/>
        <v>937</v>
      </c>
      <c r="B941">
        <f t="shared" si="1090"/>
        <v>471</v>
      </c>
      <c r="C941" s="64" t="e">
        <f>BO941*EXP('Capital Market Assumptions'!#REF!+'Capital Market Assumptions'!#REF!*'Random Draws'!B940)</f>
        <v>#REF!</v>
      </c>
      <c r="D941" s="64" t="e">
        <f>BP941*EXP('Capital Market Assumptions'!#REF!+'Capital Market Assumptions'!#REF!*'Random Draws'!C940)</f>
        <v>#REF!</v>
      </c>
      <c r="E941" s="64" t="e">
        <f>BQ941*EXP('Capital Market Assumptions'!#REF!+'Capital Market Assumptions'!#REF!*'Random Draws'!D940)</f>
        <v>#REF!</v>
      </c>
      <c r="F941" s="64" t="e">
        <f>BR941*EXP('Capital Market Assumptions'!#REF!+'Capital Market Assumptions'!#REF!*'Random Draws'!E940)</f>
        <v>#REF!</v>
      </c>
      <c r="G941" s="64" t="e">
        <f>BS941*EXP('Capital Market Assumptions'!#REF!+'Capital Market Assumptions'!#REF!*'Random Draws'!F940)</f>
        <v>#REF!</v>
      </c>
      <c r="H941" s="6" t="e">
        <f>BT941*EXP('Capital Market Assumptions'!#REF!+'Capital Market Assumptions'!#REF!*'Random Draws'!G940)</f>
        <v>#REF!</v>
      </c>
      <c r="I941" s="6" t="e">
        <f>BU941*EXP('Capital Market Assumptions'!#REF!+'Capital Market Assumptions'!#REF!*'Random Draws'!H940)</f>
        <v>#REF!</v>
      </c>
      <c r="J941" s="6" t="e">
        <f>BV941*EXP('Capital Market Assumptions'!#REF!+'Capital Market Assumptions'!#REF!*'Random Draws'!I940)</f>
        <v>#REF!</v>
      </c>
      <c r="K941" s="6" t="e">
        <f>BW941*EXP('Capital Market Assumptions'!#REF!+'Capital Market Assumptions'!#REF!*'Random Draws'!J940)</f>
        <v>#REF!</v>
      </c>
      <c r="L941" s="6" t="e">
        <f>BX941*EXP('Capital Market Assumptions'!#REF!+'Capital Market Assumptions'!#REF!*'Random Draws'!K940)</f>
        <v>#REF!</v>
      </c>
      <c r="M941" s="6" t="e">
        <f>BY941*EXP('Capital Market Assumptions'!#REF!+'Capital Market Assumptions'!#REF!*'Random Draws'!L940)</f>
        <v>#REF!</v>
      </c>
      <c r="N941" s="6" t="e">
        <f>BZ941*EXP('Capital Market Assumptions'!#REF!+'Capital Market Assumptions'!#REF!*'Random Draws'!M940)</f>
        <v>#REF!</v>
      </c>
      <c r="O941" s="6" t="e">
        <f>CA941*EXP('Capital Market Assumptions'!#REF!+'Capital Market Assumptions'!#REF!*'Random Draws'!N940)</f>
        <v>#REF!</v>
      </c>
      <c r="P941" s="6" t="e">
        <f>CB941*EXP('Capital Market Assumptions'!#REF!+'Capital Market Assumptions'!#REF!*'Random Draws'!O940)</f>
        <v>#REF!</v>
      </c>
      <c r="Q941" s="6" t="e">
        <f>CC941*EXP('Capital Market Assumptions'!#REF!+'Capital Market Assumptions'!#REF!*'Random Draws'!P940)</f>
        <v>#REF!</v>
      </c>
      <c r="R941" s="6" t="e">
        <f>CD941*EXP('Capital Market Assumptions'!#REF!+'Capital Market Assumptions'!#REF!*'Random Draws'!Q940)</f>
        <v>#REF!</v>
      </c>
      <c r="S941" s="6" t="e">
        <f>CE941*EXP('Capital Market Assumptions'!#REF!+'Capital Market Assumptions'!#REF!*'Random Draws'!R940)</f>
        <v>#REF!</v>
      </c>
      <c r="T941" s="6" t="e">
        <f>CF941*EXP('Capital Market Assumptions'!#REF!+'Capital Market Assumptions'!#REF!*'Random Draws'!S940)</f>
        <v>#REF!</v>
      </c>
      <c r="U941" s="6" t="e">
        <f>CG941*EXP('Capital Market Assumptions'!#REF!+'Capital Market Assumptions'!#REF!*'Random Draws'!T940)</f>
        <v>#REF!</v>
      </c>
      <c r="V941" s="6" t="e">
        <f>CH941*EXP('Capital Market Assumptions'!#REF!+'Capital Market Assumptions'!#REF!*'Random Draws'!U940)</f>
        <v>#REF!</v>
      </c>
      <c r="W941" s="6" t="e">
        <f>CI941*EXP('Capital Market Assumptions'!#REF!+'Capital Market Assumptions'!#REF!*'Random Draws'!V940)</f>
        <v>#REF!</v>
      </c>
      <c r="X941" s="6" t="e">
        <f>CJ941*EXP('Capital Market Assumptions'!#REF!+'Capital Market Assumptions'!#REF!*'Random Draws'!W940)</f>
        <v>#REF!</v>
      </c>
      <c r="Y941" s="6" t="e">
        <f>CK941*EXP('Capital Market Assumptions'!#REF!+'Capital Market Assumptions'!#REF!*'Random Draws'!X940)</f>
        <v>#REF!</v>
      </c>
      <c r="Z941" s="6" t="e">
        <f>CL941*EXP('Capital Market Assumptions'!#REF!+'Capital Market Assumptions'!#REF!*'Random Draws'!Y940)</f>
        <v>#REF!</v>
      </c>
      <c r="AA941" s="6" t="e">
        <f>CM941*EXP('Capital Market Assumptions'!#REF!+'Capital Market Assumptions'!#REF!*'Random Draws'!Z940)</f>
        <v>#REF!</v>
      </c>
      <c r="AB941" s="6" t="e">
        <f>CN941*EXP('Capital Market Assumptions'!#REF!+'Capital Market Assumptions'!#REF!*'Random Draws'!AA940)</f>
        <v>#REF!</v>
      </c>
      <c r="AC941" s="6" t="e">
        <f>CO941*EXP('Capital Market Assumptions'!#REF!+'Capital Market Assumptions'!#REF!*'Random Draws'!AB940)</f>
        <v>#REF!</v>
      </c>
      <c r="AD941" s="6" t="e">
        <f>CP941*EXP('Capital Market Assumptions'!#REF!+'Capital Market Assumptions'!#REF!*'Random Draws'!AC940)</f>
        <v>#REF!</v>
      </c>
      <c r="AE941" s="6" t="e">
        <f>CQ941*EXP('Capital Market Assumptions'!#REF!+'Capital Market Assumptions'!#REF!*'Random Draws'!AD940)</f>
        <v>#REF!</v>
      </c>
      <c r="AF941" s="6" t="e">
        <f>CR941*EXP('Capital Market Assumptions'!#REF!+'Capital Market Assumptions'!#REF!*'Random Draws'!AE940)</f>
        <v>#REF!</v>
      </c>
      <c r="AH941">
        <f t="shared" si="1091"/>
        <v>4.2999999999999261E-2</v>
      </c>
      <c r="AI941">
        <f t="shared" si="1092"/>
        <v>1.0600000000000023</v>
      </c>
      <c r="AJ941">
        <f t="shared" si="1093"/>
        <v>2.0930000000000035</v>
      </c>
      <c r="AK941">
        <f t="shared" si="1094"/>
        <v>3.1530000000000058</v>
      </c>
      <c r="AL941">
        <f t="shared" si="1095"/>
        <v>4.2659999999999911</v>
      </c>
      <c r="AM941">
        <f t="shared" si="1096"/>
        <v>5.3020000000000067</v>
      </c>
      <c r="AN941">
        <f t="shared" si="1097"/>
        <v>6.3569999999999993</v>
      </c>
      <c r="AO941">
        <f t="shared" si="1098"/>
        <v>7.3900000000000006</v>
      </c>
      <c r="AP941">
        <f t="shared" si="1099"/>
        <v>8.3549999999999898</v>
      </c>
      <c r="AQ941">
        <f t="shared" si="1100"/>
        <v>9.2480000000000047</v>
      </c>
      <c r="AR941">
        <v>9.9540000000000006</v>
      </c>
      <c r="AS941">
        <v>10.536</v>
      </c>
      <c r="AT941">
        <v>11.061999999999999</v>
      </c>
      <c r="AU941">
        <v>11.587</v>
      </c>
      <c r="AV941">
        <v>12.256</v>
      </c>
      <c r="AW941">
        <v>12.815</v>
      </c>
      <c r="AX941">
        <v>13.287000000000001</v>
      </c>
      <c r="AY941">
        <v>13.785</v>
      </c>
      <c r="AZ941">
        <v>14.218999999999999</v>
      </c>
      <c r="BA941">
        <v>14.718999999999999</v>
      </c>
      <c r="BB941" t="e">
        <f>LRP!#REF!</f>
        <v>#REF!</v>
      </c>
      <c r="BC941" t="e">
        <f>LRP!#REF!</f>
        <v>#REF!</v>
      </c>
      <c r="BD941" t="e">
        <f>LRP!#REF!</f>
        <v>#REF!</v>
      </c>
      <c r="BE941" t="e">
        <f>LRP!#REF!</f>
        <v>#REF!</v>
      </c>
      <c r="BF941" t="e">
        <f>LRP!#REF!</f>
        <v>#REF!</v>
      </c>
      <c r="BG941" t="e">
        <f>LRP!#REF!</f>
        <v>#REF!</v>
      </c>
      <c r="BH941" t="e">
        <f>LRP!#REF!</f>
        <v>#REF!</v>
      </c>
      <c r="BI941" t="e">
        <f>LRP!#REF!</f>
        <v>#REF!</v>
      </c>
      <c r="BJ941" t="e">
        <f>LRP!#REF!</f>
        <v>#REF!</v>
      </c>
      <c r="BK941" t="e">
        <f>LRP!#REF!</f>
        <v>#REF!</v>
      </c>
      <c r="BM941">
        <f t="shared" si="1147"/>
        <v>471</v>
      </c>
      <c r="BN941">
        <f t="shared" si="1147"/>
        <v>471</v>
      </c>
      <c r="BO941">
        <f t="shared" si="1147"/>
        <v>471</v>
      </c>
      <c r="BP941" s="6" t="e">
        <f t="shared" si="1101"/>
        <v>#REF!</v>
      </c>
      <c r="BQ941" s="6" t="e">
        <f t="shared" si="1102"/>
        <v>#REF!</v>
      </c>
      <c r="BR941" s="6" t="e">
        <f t="shared" si="1103"/>
        <v>#REF!</v>
      </c>
      <c r="BS941" s="6" t="e">
        <f t="shared" si="1104"/>
        <v>#REF!</v>
      </c>
      <c r="BT941" s="6" t="e">
        <f t="shared" si="1105"/>
        <v>#REF!</v>
      </c>
      <c r="BU941" s="6" t="e">
        <f t="shared" si="1106"/>
        <v>#REF!</v>
      </c>
      <c r="BV941" s="6" t="e">
        <f t="shared" si="1107"/>
        <v>#REF!</v>
      </c>
      <c r="BW941" s="6" t="e">
        <f t="shared" si="1108"/>
        <v>#REF!</v>
      </c>
      <c r="BX941" s="6" t="e">
        <f t="shared" si="1109"/>
        <v>#REF!</v>
      </c>
      <c r="BY941" s="6" t="e">
        <f t="shared" si="1110"/>
        <v>#REF!</v>
      </c>
      <c r="BZ941" s="6" t="e">
        <f t="shared" si="1111"/>
        <v>#REF!</v>
      </c>
      <c r="CA941" s="6" t="e">
        <f t="shared" si="1112"/>
        <v>#REF!</v>
      </c>
      <c r="CB941" s="6" t="e">
        <f t="shared" si="1113"/>
        <v>#REF!</v>
      </c>
      <c r="CC941" s="6" t="e">
        <f t="shared" si="1114"/>
        <v>#REF!</v>
      </c>
      <c r="CD941" s="6" t="e">
        <f t="shared" si="1115"/>
        <v>#REF!</v>
      </c>
      <c r="CE941" s="6" t="e">
        <f t="shared" si="1116"/>
        <v>#REF!</v>
      </c>
      <c r="CF941" s="6" t="e">
        <f t="shared" si="1117"/>
        <v>#REF!</v>
      </c>
      <c r="CG941" s="6" t="e">
        <f t="shared" si="1118"/>
        <v>#REF!</v>
      </c>
      <c r="CH941" s="6" t="e">
        <f t="shared" si="1119"/>
        <v>#REF!</v>
      </c>
      <c r="CI941" s="6" t="e">
        <f t="shared" si="1120"/>
        <v>#REF!</v>
      </c>
      <c r="CJ941" s="6" t="e">
        <f t="shared" si="1154"/>
        <v>#REF!</v>
      </c>
      <c r="CK941" s="6" t="e">
        <f t="shared" si="1154"/>
        <v>#REF!</v>
      </c>
      <c r="CL941" s="6" t="e">
        <f t="shared" si="1154"/>
        <v>#REF!</v>
      </c>
      <c r="CM941" s="6" t="e">
        <f t="shared" si="1154"/>
        <v>#REF!</v>
      </c>
      <c r="CN941" s="6" t="e">
        <f t="shared" si="1154"/>
        <v>#REF!</v>
      </c>
      <c r="CO941" s="6" t="e">
        <f t="shared" si="1151"/>
        <v>#REF!</v>
      </c>
      <c r="CP941" s="6" t="e">
        <f t="shared" si="1151"/>
        <v>#REF!</v>
      </c>
      <c r="CQ941" s="6" t="e">
        <f t="shared" si="1151"/>
        <v>#REF!</v>
      </c>
      <c r="CR941" s="6" t="e">
        <f t="shared" si="1151"/>
        <v>#REF!</v>
      </c>
      <c r="CS941" s="6" t="e">
        <f t="shared" si="1151"/>
        <v>#REF!</v>
      </c>
      <c r="CU941" s="6" t="e">
        <f t="shared" si="1121"/>
        <v>#REF!</v>
      </c>
      <c r="CV941" s="6" t="e">
        <f t="shared" si="1122"/>
        <v>#REF!</v>
      </c>
      <c r="CW941" s="6" t="e">
        <f t="shared" si="1123"/>
        <v>#REF!</v>
      </c>
      <c r="CX941" s="6" t="e">
        <f t="shared" si="1124"/>
        <v>#REF!</v>
      </c>
      <c r="CY941" s="6" t="e">
        <f t="shared" si="1125"/>
        <v>#REF!</v>
      </c>
      <c r="CZ941" s="6" t="e">
        <f t="shared" si="1126"/>
        <v>#REF!</v>
      </c>
      <c r="DA941" s="6" t="e">
        <f t="shared" si="1127"/>
        <v>#REF!</v>
      </c>
      <c r="DB941" s="6" t="e">
        <f t="shared" si="1128"/>
        <v>#REF!</v>
      </c>
      <c r="DC941" s="6" t="e">
        <f t="shared" si="1129"/>
        <v>#REF!</v>
      </c>
      <c r="DD941" s="6" t="e">
        <f t="shared" si="1130"/>
        <v>#REF!</v>
      </c>
      <c r="DE941" s="6" t="e">
        <f t="shared" si="1131"/>
        <v>#REF!</v>
      </c>
      <c r="DF941" s="6" t="e">
        <f t="shared" si="1132"/>
        <v>#REF!</v>
      </c>
      <c r="DG941" s="6" t="e">
        <f t="shared" si="1133"/>
        <v>#REF!</v>
      </c>
      <c r="DH941" s="6" t="e">
        <f t="shared" si="1134"/>
        <v>#REF!</v>
      </c>
      <c r="DI941" s="6" t="e">
        <f t="shared" si="1135"/>
        <v>#REF!</v>
      </c>
      <c r="DJ941" s="6" t="e">
        <f t="shared" si="1136"/>
        <v>#REF!</v>
      </c>
      <c r="DK941" s="6" t="e">
        <f t="shared" si="1137"/>
        <v>#REF!</v>
      </c>
      <c r="DL941" s="6" t="e">
        <f t="shared" si="1138"/>
        <v>#REF!</v>
      </c>
      <c r="DM941" s="6" t="e">
        <f t="shared" si="1139"/>
        <v>#REF!</v>
      </c>
      <c r="DN941" s="6" t="e">
        <f t="shared" si="1140"/>
        <v>#REF!</v>
      </c>
      <c r="DO941" s="6" t="e">
        <f t="shared" si="1155"/>
        <v>#REF!</v>
      </c>
      <c r="DP941" s="6" t="e">
        <f t="shared" si="1155"/>
        <v>#REF!</v>
      </c>
      <c r="DQ941" s="6" t="e">
        <f t="shared" si="1155"/>
        <v>#REF!</v>
      </c>
      <c r="DR941" s="6" t="e">
        <f t="shared" si="1155"/>
        <v>#REF!</v>
      </c>
      <c r="DS941" s="6" t="e">
        <f t="shared" si="1155"/>
        <v>#REF!</v>
      </c>
      <c r="DT941" s="6" t="e">
        <f t="shared" si="1152"/>
        <v>#REF!</v>
      </c>
      <c r="DU941" s="6" t="e">
        <f t="shared" si="1152"/>
        <v>#REF!</v>
      </c>
      <c r="DV941" s="6" t="e">
        <f t="shared" si="1152"/>
        <v>#REF!</v>
      </c>
      <c r="DW941" s="6" t="e">
        <f t="shared" si="1152"/>
        <v>#REF!</v>
      </c>
      <c r="DX941" s="6" t="e">
        <f t="shared" si="1152"/>
        <v>#REF!</v>
      </c>
      <c r="DZ941" s="6" t="e">
        <f t="shared" si="1146"/>
        <v>#REF!</v>
      </c>
      <c r="EA941" s="6" t="e">
        <f t="shared" si="1146"/>
        <v>#REF!</v>
      </c>
      <c r="EB941" s="6" t="e">
        <f t="shared" si="1146"/>
        <v>#REF!</v>
      </c>
      <c r="EC941" s="6" t="e">
        <f t="shared" si="1146"/>
        <v>#REF!</v>
      </c>
      <c r="ED941" s="6" t="e">
        <f t="shared" si="1146"/>
        <v>#REF!</v>
      </c>
      <c r="EE941" s="6" t="e">
        <f t="shared" si="1156"/>
        <v>#REF!</v>
      </c>
      <c r="EF941" s="6" t="e">
        <f t="shared" si="1156"/>
        <v>#REF!</v>
      </c>
      <c r="EG941" s="6" t="e">
        <f t="shared" si="1156"/>
        <v>#REF!</v>
      </c>
      <c r="EH941" s="6" t="e">
        <f t="shared" si="1156"/>
        <v>#REF!</v>
      </c>
      <c r="EI941" s="6" t="e">
        <f t="shared" si="1156"/>
        <v>#REF!</v>
      </c>
      <c r="EJ941" s="6" t="e">
        <f t="shared" si="1156"/>
        <v>#REF!</v>
      </c>
      <c r="EK941" s="6" t="e">
        <f t="shared" si="1156"/>
        <v>#REF!</v>
      </c>
      <c r="EL941" s="6" t="e">
        <f t="shared" si="1156"/>
        <v>#REF!</v>
      </c>
      <c r="EM941" s="6" t="e">
        <f t="shared" si="1156"/>
        <v>#REF!</v>
      </c>
      <c r="EN941" s="6" t="e">
        <f t="shared" si="1087"/>
        <v>#REF!</v>
      </c>
      <c r="EO941" s="6" t="e">
        <f t="shared" si="1087"/>
        <v>#REF!</v>
      </c>
      <c r="EP941" s="6" t="e">
        <f t="shared" si="1087"/>
        <v>#REF!</v>
      </c>
      <c r="EQ941" s="6" t="e">
        <f t="shared" si="1087"/>
        <v>#REF!</v>
      </c>
      <c r="ER941" s="6" t="e">
        <f t="shared" si="1087"/>
        <v>#REF!</v>
      </c>
      <c r="ES941" s="6" t="e">
        <f t="shared" si="1087"/>
        <v>#REF!</v>
      </c>
      <c r="ET941" s="6" t="e">
        <f t="shared" si="1087"/>
        <v>#REF!</v>
      </c>
      <c r="EU941" s="6" t="e">
        <f t="shared" si="1078"/>
        <v>#REF!</v>
      </c>
      <c r="EV941" s="6" t="e">
        <f t="shared" si="1078"/>
        <v>#REF!</v>
      </c>
      <c r="EW941" s="6" t="e">
        <f t="shared" si="1078"/>
        <v>#REF!</v>
      </c>
      <c r="EX941" s="6" t="e">
        <f t="shared" si="1078"/>
        <v>#REF!</v>
      </c>
      <c r="EY941" s="6" t="e">
        <f t="shared" si="1078"/>
        <v>#REF!</v>
      </c>
      <c r="EZ941" s="6" t="e">
        <f t="shared" si="1078"/>
        <v>#REF!</v>
      </c>
      <c r="FA941" s="6" t="e">
        <f t="shared" si="1078"/>
        <v>#REF!</v>
      </c>
      <c r="FB941" s="6" t="e">
        <f t="shared" si="1078"/>
        <v>#REF!</v>
      </c>
      <c r="FC941" s="6" t="e">
        <f t="shared" si="1148"/>
        <v>#REF!</v>
      </c>
      <c r="FE941" s="6" t="e">
        <f t="shared" si="1150"/>
        <v>#REF!</v>
      </c>
      <c r="FF941" s="6" t="e">
        <f t="shared" si="1150"/>
        <v>#REF!</v>
      </c>
      <c r="FG941" s="6" t="e">
        <f t="shared" si="1150"/>
        <v>#REF!</v>
      </c>
      <c r="FH941" s="6" t="e">
        <f t="shared" si="1149"/>
        <v>#REF!</v>
      </c>
      <c r="FI941" s="6" t="e">
        <f t="shared" si="1149"/>
        <v>#REF!</v>
      </c>
      <c r="FJ941" s="6" t="e">
        <f t="shared" si="1149"/>
        <v>#REF!</v>
      </c>
      <c r="FK941" s="6" t="e">
        <f t="shared" si="1149"/>
        <v>#REF!</v>
      </c>
      <c r="FL941" s="6" t="e">
        <f t="shared" si="1149"/>
        <v>#REF!</v>
      </c>
      <c r="FM941" s="6" t="e">
        <f t="shared" si="1149"/>
        <v>#REF!</v>
      </c>
      <c r="FN941" s="6" t="e">
        <f t="shared" si="1141"/>
        <v>#REF!</v>
      </c>
      <c r="FO941" s="6" t="e">
        <f t="shared" si="1141"/>
        <v>#REF!</v>
      </c>
      <c r="FP941" s="6" t="e">
        <f t="shared" si="1141"/>
        <v>#REF!</v>
      </c>
      <c r="FQ941" s="6" t="e">
        <f t="shared" si="1141"/>
        <v>#REF!</v>
      </c>
      <c r="FR941" s="6" t="e">
        <f t="shared" si="1141"/>
        <v>#REF!</v>
      </c>
      <c r="FS941" s="6" t="e">
        <f t="shared" si="1141"/>
        <v>#REF!</v>
      </c>
      <c r="FT941" s="6" t="e">
        <f t="shared" si="1141"/>
        <v>#REF!</v>
      </c>
      <c r="FU941" s="6" t="e">
        <f t="shared" si="1141"/>
        <v>#REF!</v>
      </c>
      <c r="FV941" s="6" t="e">
        <f t="shared" si="1141"/>
        <v>#REF!</v>
      </c>
      <c r="FW941" s="6" t="e">
        <f t="shared" si="1141"/>
        <v>#REF!</v>
      </c>
      <c r="FX941" s="6" t="e">
        <f t="shared" si="1089"/>
        <v>#REF!</v>
      </c>
      <c r="FY941" s="6" t="e">
        <f t="shared" si="1089"/>
        <v>#REF!</v>
      </c>
      <c r="FZ941" s="6" t="e">
        <f t="shared" si="1089"/>
        <v>#REF!</v>
      </c>
      <c r="GA941" s="6" t="e">
        <f t="shared" si="1089"/>
        <v>#REF!</v>
      </c>
      <c r="GB941" s="6" t="e">
        <f t="shared" si="1089"/>
        <v>#REF!</v>
      </c>
      <c r="GC941" s="6" t="e">
        <f t="shared" si="1089"/>
        <v>#REF!</v>
      </c>
      <c r="GD941" s="6" t="e">
        <f t="shared" si="1089"/>
        <v>#REF!</v>
      </c>
      <c r="GE941" s="6" t="e">
        <f t="shared" si="1089"/>
        <v>#REF!</v>
      </c>
      <c r="GF941" s="6" t="e">
        <f t="shared" si="1153"/>
        <v>#REF!</v>
      </c>
      <c r="GG941" s="6" t="e">
        <f t="shared" si="1153"/>
        <v>#REF!</v>
      </c>
      <c r="GH941" s="6" t="e">
        <f t="shared" si="1153"/>
        <v>#REF!</v>
      </c>
    </row>
    <row r="942" spans="1:190" x14ac:dyDescent="0.3">
      <c r="A942">
        <f t="shared" si="1142"/>
        <v>938</v>
      </c>
      <c r="B942">
        <f t="shared" si="1090"/>
        <v>471</v>
      </c>
      <c r="C942" s="64" t="e">
        <f>BO942*EXP('Capital Market Assumptions'!#REF!+'Capital Market Assumptions'!#REF!*'Random Draws'!B941)</f>
        <v>#REF!</v>
      </c>
      <c r="D942" s="64" t="e">
        <f>BP942*EXP('Capital Market Assumptions'!#REF!+'Capital Market Assumptions'!#REF!*'Random Draws'!C941)</f>
        <v>#REF!</v>
      </c>
      <c r="E942" s="64" t="e">
        <f>BQ942*EXP('Capital Market Assumptions'!#REF!+'Capital Market Assumptions'!#REF!*'Random Draws'!D941)</f>
        <v>#REF!</v>
      </c>
      <c r="F942" s="64" t="e">
        <f>BR942*EXP('Capital Market Assumptions'!#REF!+'Capital Market Assumptions'!#REF!*'Random Draws'!E941)</f>
        <v>#REF!</v>
      </c>
      <c r="G942" s="64" t="e">
        <f>BS942*EXP('Capital Market Assumptions'!#REF!+'Capital Market Assumptions'!#REF!*'Random Draws'!F941)</f>
        <v>#REF!</v>
      </c>
      <c r="H942" s="6" t="e">
        <f>BT942*EXP('Capital Market Assumptions'!#REF!+'Capital Market Assumptions'!#REF!*'Random Draws'!G941)</f>
        <v>#REF!</v>
      </c>
      <c r="I942" s="6" t="e">
        <f>BU942*EXP('Capital Market Assumptions'!#REF!+'Capital Market Assumptions'!#REF!*'Random Draws'!H941)</f>
        <v>#REF!</v>
      </c>
      <c r="J942" s="6" t="e">
        <f>BV942*EXP('Capital Market Assumptions'!#REF!+'Capital Market Assumptions'!#REF!*'Random Draws'!I941)</f>
        <v>#REF!</v>
      </c>
      <c r="K942" s="6" t="e">
        <f>BW942*EXP('Capital Market Assumptions'!#REF!+'Capital Market Assumptions'!#REF!*'Random Draws'!J941)</f>
        <v>#REF!</v>
      </c>
      <c r="L942" s="6" t="e">
        <f>BX942*EXP('Capital Market Assumptions'!#REF!+'Capital Market Assumptions'!#REF!*'Random Draws'!K941)</f>
        <v>#REF!</v>
      </c>
      <c r="M942" s="6" t="e">
        <f>BY942*EXP('Capital Market Assumptions'!#REF!+'Capital Market Assumptions'!#REF!*'Random Draws'!L941)</f>
        <v>#REF!</v>
      </c>
      <c r="N942" s="6" t="e">
        <f>BZ942*EXP('Capital Market Assumptions'!#REF!+'Capital Market Assumptions'!#REF!*'Random Draws'!M941)</f>
        <v>#REF!</v>
      </c>
      <c r="O942" s="6" t="e">
        <f>CA942*EXP('Capital Market Assumptions'!#REF!+'Capital Market Assumptions'!#REF!*'Random Draws'!N941)</f>
        <v>#REF!</v>
      </c>
      <c r="P942" s="6" t="e">
        <f>CB942*EXP('Capital Market Assumptions'!#REF!+'Capital Market Assumptions'!#REF!*'Random Draws'!O941)</f>
        <v>#REF!</v>
      </c>
      <c r="Q942" s="6" t="e">
        <f>CC942*EXP('Capital Market Assumptions'!#REF!+'Capital Market Assumptions'!#REF!*'Random Draws'!P941)</f>
        <v>#REF!</v>
      </c>
      <c r="R942" s="6" t="e">
        <f>CD942*EXP('Capital Market Assumptions'!#REF!+'Capital Market Assumptions'!#REF!*'Random Draws'!Q941)</f>
        <v>#REF!</v>
      </c>
      <c r="S942" s="6" t="e">
        <f>CE942*EXP('Capital Market Assumptions'!#REF!+'Capital Market Assumptions'!#REF!*'Random Draws'!R941)</f>
        <v>#REF!</v>
      </c>
      <c r="T942" s="6" t="e">
        <f>CF942*EXP('Capital Market Assumptions'!#REF!+'Capital Market Assumptions'!#REF!*'Random Draws'!S941)</f>
        <v>#REF!</v>
      </c>
      <c r="U942" s="6" t="e">
        <f>CG942*EXP('Capital Market Assumptions'!#REF!+'Capital Market Assumptions'!#REF!*'Random Draws'!T941)</f>
        <v>#REF!</v>
      </c>
      <c r="V942" s="6" t="e">
        <f>CH942*EXP('Capital Market Assumptions'!#REF!+'Capital Market Assumptions'!#REF!*'Random Draws'!U941)</f>
        <v>#REF!</v>
      </c>
      <c r="W942" s="6" t="e">
        <f>CI942*EXP('Capital Market Assumptions'!#REF!+'Capital Market Assumptions'!#REF!*'Random Draws'!V941)</f>
        <v>#REF!</v>
      </c>
      <c r="X942" s="6" t="e">
        <f>CJ942*EXP('Capital Market Assumptions'!#REF!+'Capital Market Assumptions'!#REF!*'Random Draws'!W941)</f>
        <v>#REF!</v>
      </c>
      <c r="Y942" s="6" t="e">
        <f>CK942*EXP('Capital Market Assumptions'!#REF!+'Capital Market Assumptions'!#REF!*'Random Draws'!X941)</f>
        <v>#REF!</v>
      </c>
      <c r="Z942" s="6" t="e">
        <f>CL942*EXP('Capital Market Assumptions'!#REF!+'Capital Market Assumptions'!#REF!*'Random Draws'!Y941)</f>
        <v>#REF!</v>
      </c>
      <c r="AA942" s="6" t="e">
        <f>CM942*EXP('Capital Market Assumptions'!#REF!+'Capital Market Assumptions'!#REF!*'Random Draws'!Z941)</f>
        <v>#REF!</v>
      </c>
      <c r="AB942" s="6" t="e">
        <f>CN942*EXP('Capital Market Assumptions'!#REF!+'Capital Market Assumptions'!#REF!*'Random Draws'!AA941)</f>
        <v>#REF!</v>
      </c>
      <c r="AC942" s="6" t="e">
        <f>CO942*EXP('Capital Market Assumptions'!#REF!+'Capital Market Assumptions'!#REF!*'Random Draws'!AB941)</f>
        <v>#REF!</v>
      </c>
      <c r="AD942" s="6" t="e">
        <f>CP942*EXP('Capital Market Assumptions'!#REF!+'Capital Market Assumptions'!#REF!*'Random Draws'!AC941)</f>
        <v>#REF!</v>
      </c>
      <c r="AE942" s="6" t="e">
        <f>CQ942*EXP('Capital Market Assumptions'!#REF!+'Capital Market Assumptions'!#REF!*'Random Draws'!AD941)</f>
        <v>#REF!</v>
      </c>
      <c r="AF942" s="6" t="e">
        <f>CR942*EXP('Capital Market Assumptions'!#REF!+'Capital Market Assumptions'!#REF!*'Random Draws'!AE941)</f>
        <v>#REF!</v>
      </c>
      <c r="AH942">
        <f t="shared" si="1091"/>
        <v>4.2999999999999261E-2</v>
      </c>
      <c r="AI942">
        <f t="shared" si="1092"/>
        <v>1.0600000000000023</v>
      </c>
      <c r="AJ942">
        <f t="shared" si="1093"/>
        <v>2.0930000000000035</v>
      </c>
      <c r="AK942">
        <f t="shared" si="1094"/>
        <v>3.1530000000000058</v>
      </c>
      <c r="AL942">
        <f t="shared" si="1095"/>
        <v>4.2659999999999911</v>
      </c>
      <c r="AM942">
        <f t="shared" si="1096"/>
        <v>5.3020000000000067</v>
      </c>
      <c r="AN942">
        <f t="shared" si="1097"/>
        <v>6.3569999999999993</v>
      </c>
      <c r="AO942">
        <f t="shared" si="1098"/>
        <v>7.3900000000000006</v>
      </c>
      <c r="AP942">
        <f t="shared" si="1099"/>
        <v>8.3549999999999898</v>
      </c>
      <c r="AQ942">
        <f t="shared" si="1100"/>
        <v>9.2480000000000047</v>
      </c>
      <c r="AR942">
        <v>9.9540000000000006</v>
      </c>
      <c r="AS942">
        <v>10.536</v>
      </c>
      <c r="AT942">
        <v>11.061999999999999</v>
      </c>
      <c r="AU942">
        <v>11.587</v>
      </c>
      <c r="AV942">
        <v>12.256</v>
      </c>
      <c r="AW942">
        <v>12.815</v>
      </c>
      <c r="AX942">
        <v>13.287000000000001</v>
      </c>
      <c r="AY942">
        <v>13.785</v>
      </c>
      <c r="AZ942">
        <v>14.218999999999999</v>
      </c>
      <c r="BA942">
        <v>14.718999999999999</v>
      </c>
      <c r="BB942" t="e">
        <f>LRP!#REF!</f>
        <v>#REF!</v>
      </c>
      <c r="BC942" t="e">
        <f>LRP!#REF!</f>
        <v>#REF!</v>
      </c>
      <c r="BD942" t="e">
        <f>LRP!#REF!</f>
        <v>#REF!</v>
      </c>
      <c r="BE942" t="e">
        <f>LRP!#REF!</f>
        <v>#REF!</v>
      </c>
      <c r="BF942" t="e">
        <f>LRP!#REF!</f>
        <v>#REF!</v>
      </c>
      <c r="BG942" t="e">
        <f>LRP!#REF!</f>
        <v>#REF!</v>
      </c>
      <c r="BH942" t="e">
        <f>LRP!#REF!</f>
        <v>#REF!</v>
      </c>
      <c r="BI942" t="e">
        <f>LRP!#REF!</f>
        <v>#REF!</v>
      </c>
      <c r="BJ942" t="e">
        <f>LRP!#REF!</f>
        <v>#REF!</v>
      </c>
      <c r="BK942" t="e">
        <f>LRP!#REF!</f>
        <v>#REF!</v>
      </c>
      <c r="BM942">
        <f t="shared" si="1147"/>
        <v>471</v>
      </c>
      <c r="BN942">
        <f t="shared" si="1147"/>
        <v>471</v>
      </c>
      <c r="BO942">
        <f t="shared" si="1147"/>
        <v>471</v>
      </c>
      <c r="BP942" s="6" t="e">
        <f t="shared" si="1101"/>
        <v>#REF!</v>
      </c>
      <c r="BQ942" s="6" t="e">
        <f t="shared" si="1102"/>
        <v>#REF!</v>
      </c>
      <c r="BR942" s="6" t="e">
        <f t="shared" si="1103"/>
        <v>#REF!</v>
      </c>
      <c r="BS942" s="6" t="e">
        <f t="shared" si="1104"/>
        <v>#REF!</v>
      </c>
      <c r="BT942" s="6" t="e">
        <f t="shared" si="1105"/>
        <v>#REF!</v>
      </c>
      <c r="BU942" s="6" t="e">
        <f t="shared" si="1106"/>
        <v>#REF!</v>
      </c>
      <c r="BV942" s="6" t="e">
        <f t="shared" si="1107"/>
        <v>#REF!</v>
      </c>
      <c r="BW942" s="6" t="e">
        <f t="shared" si="1108"/>
        <v>#REF!</v>
      </c>
      <c r="BX942" s="6" t="e">
        <f t="shared" si="1109"/>
        <v>#REF!</v>
      </c>
      <c r="BY942" s="6" t="e">
        <f t="shared" si="1110"/>
        <v>#REF!</v>
      </c>
      <c r="BZ942" s="6" t="e">
        <f t="shared" si="1111"/>
        <v>#REF!</v>
      </c>
      <c r="CA942" s="6" t="e">
        <f t="shared" si="1112"/>
        <v>#REF!</v>
      </c>
      <c r="CB942" s="6" t="e">
        <f t="shared" si="1113"/>
        <v>#REF!</v>
      </c>
      <c r="CC942" s="6" t="e">
        <f t="shared" si="1114"/>
        <v>#REF!</v>
      </c>
      <c r="CD942" s="6" t="e">
        <f t="shared" si="1115"/>
        <v>#REF!</v>
      </c>
      <c r="CE942" s="6" t="e">
        <f t="shared" si="1116"/>
        <v>#REF!</v>
      </c>
      <c r="CF942" s="6" t="e">
        <f t="shared" si="1117"/>
        <v>#REF!</v>
      </c>
      <c r="CG942" s="6" t="e">
        <f t="shared" si="1118"/>
        <v>#REF!</v>
      </c>
      <c r="CH942" s="6" t="e">
        <f t="shared" si="1119"/>
        <v>#REF!</v>
      </c>
      <c r="CI942" s="6" t="e">
        <f t="shared" si="1120"/>
        <v>#REF!</v>
      </c>
      <c r="CJ942" s="6" t="e">
        <f t="shared" si="1154"/>
        <v>#REF!</v>
      </c>
      <c r="CK942" s="6" t="e">
        <f t="shared" si="1154"/>
        <v>#REF!</v>
      </c>
      <c r="CL942" s="6" t="e">
        <f t="shared" si="1154"/>
        <v>#REF!</v>
      </c>
      <c r="CM942" s="6" t="e">
        <f t="shared" si="1154"/>
        <v>#REF!</v>
      </c>
      <c r="CN942" s="6" t="e">
        <f t="shared" si="1154"/>
        <v>#REF!</v>
      </c>
      <c r="CO942" s="6" t="e">
        <f t="shared" si="1151"/>
        <v>#REF!</v>
      </c>
      <c r="CP942" s="6" t="e">
        <f t="shared" si="1151"/>
        <v>#REF!</v>
      </c>
      <c r="CQ942" s="6" t="e">
        <f t="shared" si="1151"/>
        <v>#REF!</v>
      </c>
      <c r="CR942" s="6" t="e">
        <f t="shared" si="1151"/>
        <v>#REF!</v>
      </c>
      <c r="CS942" s="6" t="e">
        <f t="shared" si="1151"/>
        <v>#REF!</v>
      </c>
      <c r="CU942" s="6" t="e">
        <f t="shared" si="1121"/>
        <v>#REF!</v>
      </c>
      <c r="CV942" s="6" t="e">
        <f t="shared" si="1122"/>
        <v>#REF!</v>
      </c>
      <c r="CW942" s="6" t="e">
        <f t="shared" si="1123"/>
        <v>#REF!</v>
      </c>
      <c r="CX942" s="6" t="e">
        <f t="shared" si="1124"/>
        <v>#REF!</v>
      </c>
      <c r="CY942" s="6" t="e">
        <f t="shared" si="1125"/>
        <v>#REF!</v>
      </c>
      <c r="CZ942" s="6" t="e">
        <f t="shared" si="1126"/>
        <v>#REF!</v>
      </c>
      <c r="DA942" s="6" t="e">
        <f t="shared" si="1127"/>
        <v>#REF!</v>
      </c>
      <c r="DB942" s="6" t="e">
        <f t="shared" si="1128"/>
        <v>#REF!</v>
      </c>
      <c r="DC942" s="6" t="e">
        <f t="shared" si="1129"/>
        <v>#REF!</v>
      </c>
      <c r="DD942" s="6" t="e">
        <f t="shared" si="1130"/>
        <v>#REF!</v>
      </c>
      <c r="DE942" s="6" t="e">
        <f t="shared" si="1131"/>
        <v>#REF!</v>
      </c>
      <c r="DF942" s="6" t="e">
        <f t="shared" si="1132"/>
        <v>#REF!</v>
      </c>
      <c r="DG942" s="6" t="e">
        <f t="shared" si="1133"/>
        <v>#REF!</v>
      </c>
      <c r="DH942" s="6" t="e">
        <f t="shared" si="1134"/>
        <v>#REF!</v>
      </c>
      <c r="DI942" s="6" t="e">
        <f t="shared" si="1135"/>
        <v>#REF!</v>
      </c>
      <c r="DJ942" s="6" t="e">
        <f t="shared" si="1136"/>
        <v>#REF!</v>
      </c>
      <c r="DK942" s="6" t="e">
        <f t="shared" si="1137"/>
        <v>#REF!</v>
      </c>
      <c r="DL942" s="6" t="e">
        <f t="shared" si="1138"/>
        <v>#REF!</v>
      </c>
      <c r="DM942" s="6" t="e">
        <f t="shared" si="1139"/>
        <v>#REF!</v>
      </c>
      <c r="DN942" s="6" t="e">
        <f t="shared" si="1140"/>
        <v>#REF!</v>
      </c>
      <c r="DO942" s="6" t="e">
        <f t="shared" si="1155"/>
        <v>#REF!</v>
      </c>
      <c r="DP942" s="6" t="e">
        <f t="shared" si="1155"/>
        <v>#REF!</v>
      </c>
      <c r="DQ942" s="6" t="e">
        <f t="shared" si="1155"/>
        <v>#REF!</v>
      </c>
      <c r="DR942" s="6" t="e">
        <f t="shared" si="1155"/>
        <v>#REF!</v>
      </c>
      <c r="DS942" s="6" t="e">
        <f t="shared" si="1155"/>
        <v>#REF!</v>
      </c>
      <c r="DT942" s="6" t="e">
        <f t="shared" si="1152"/>
        <v>#REF!</v>
      </c>
      <c r="DU942" s="6" t="e">
        <f t="shared" si="1152"/>
        <v>#REF!</v>
      </c>
      <c r="DV942" s="6" t="e">
        <f t="shared" si="1152"/>
        <v>#REF!</v>
      </c>
      <c r="DW942" s="6" t="e">
        <f t="shared" si="1152"/>
        <v>#REF!</v>
      </c>
      <c r="DX942" s="6" t="e">
        <f t="shared" si="1152"/>
        <v>#REF!</v>
      </c>
      <c r="DZ942" s="6" t="e">
        <f t="shared" si="1146"/>
        <v>#REF!</v>
      </c>
      <c r="EA942" s="6" t="e">
        <f t="shared" si="1146"/>
        <v>#REF!</v>
      </c>
      <c r="EB942" s="6" t="e">
        <f t="shared" si="1146"/>
        <v>#REF!</v>
      </c>
      <c r="EC942" s="6" t="e">
        <f t="shared" si="1146"/>
        <v>#REF!</v>
      </c>
      <c r="ED942" s="6" t="e">
        <f t="shared" si="1146"/>
        <v>#REF!</v>
      </c>
      <c r="EE942" s="6" t="e">
        <f t="shared" si="1156"/>
        <v>#REF!</v>
      </c>
      <c r="EF942" s="6" t="e">
        <f t="shared" si="1156"/>
        <v>#REF!</v>
      </c>
      <c r="EG942" s="6" t="e">
        <f t="shared" si="1156"/>
        <v>#REF!</v>
      </c>
      <c r="EH942" s="6" t="e">
        <f t="shared" si="1156"/>
        <v>#REF!</v>
      </c>
      <c r="EI942" s="6" t="e">
        <f t="shared" si="1156"/>
        <v>#REF!</v>
      </c>
      <c r="EJ942" s="6" t="e">
        <f t="shared" si="1156"/>
        <v>#REF!</v>
      </c>
      <c r="EK942" s="6" t="e">
        <f t="shared" si="1156"/>
        <v>#REF!</v>
      </c>
      <c r="EL942" s="6" t="e">
        <f t="shared" si="1156"/>
        <v>#REF!</v>
      </c>
      <c r="EM942" s="6" t="e">
        <f t="shared" si="1156"/>
        <v>#REF!</v>
      </c>
      <c r="EN942" s="6" t="e">
        <f t="shared" si="1087"/>
        <v>#REF!</v>
      </c>
      <c r="EO942" s="6" t="e">
        <f t="shared" si="1087"/>
        <v>#REF!</v>
      </c>
      <c r="EP942" s="6" t="e">
        <f t="shared" si="1087"/>
        <v>#REF!</v>
      </c>
      <c r="EQ942" s="6" t="e">
        <f t="shared" si="1087"/>
        <v>#REF!</v>
      </c>
      <c r="ER942" s="6" t="e">
        <f t="shared" si="1087"/>
        <v>#REF!</v>
      </c>
      <c r="ES942" s="6" t="e">
        <f t="shared" si="1087"/>
        <v>#REF!</v>
      </c>
      <c r="ET942" s="6" t="e">
        <f t="shared" si="1087"/>
        <v>#REF!</v>
      </c>
      <c r="EU942" s="6" t="e">
        <f t="shared" si="1078"/>
        <v>#REF!</v>
      </c>
      <c r="EV942" s="6" t="e">
        <f t="shared" si="1078"/>
        <v>#REF!</v>
      </c>
      <c r="EW942" s="6" t="e">
        <f t="shared" si="1078"/>
        <v>#REF!</v>
      </c>
      <c r="EX942" s="6" t="e">
        <f t="shared" si="1078"/>
        <v>#REF!</v>
      </c>
      <c r="EY942" s="6" t="e">
        <f t="shared" si="1078"/>
        <v>#REF!</v>
      </c>
      <c r="EZ942" s="6" t="e">
        <f t="shared" si="1078"/>
        <v>#REF!</v>
      </c>
      <c r="FA942" s="6" t="e">
        <f t="shared" si="1078"/>
        <v>#REF!</v>
      </c>
      <c r="FB942" s="6" t="e">
        <f t="shared" si="1078"/>
        <v>#REF!</v>
      </c>
      <c r="FC942" s="6" t="e">
        <f t="shared" si="1148"/>
        <v>#REF!</v>
      </c>
      <c r="FE942" s="6" t="e">
        <f t="shared" si="1150"/>
        <v>#REF!</v>
      </c>
      <c r="FF942" s="6" t="e">
        <f t="shared" si="1150"/>
        <v>#REF!</v>
      </c>
      <c r="FG942" s="6" t="e">
        <f t="shared" si="1150"/>
        <v>#REF!</v>
      </c>
      <c r="FH942" s="6" t="e">
        <f t="shared" si="1149"/>
        <v>#REF!</v>
      </c>
      <c r="FI942" s="6" t="e">
        <f t="shared" si="1149"/>
        <v>#REF!</v>
      </c>
      <c r="FJ942" s="6" t="e">
        <f t="shared" si="1149"/>
        <v>#REF!</v>
      </c>
      <c r="FK942" s="6" t="e">
        <f t="shared" si="1149"/>
        <v>#REF!</v>
      </c>
      <c r="FL942" s="6" t="e">
        <f t="shared" si="1149"/>
        <v>#REF!</v>
      </c>
      <c r="FM942" s="6" t="e">
        <f t="shared" si="1149"/>
        <v>#REF!</v>
      </c>
      <c r="FN942" s="6" t="e">
        <f t="shared" si="1141"/>
        <v>#REF!</v>
      </c>
      <c r="FO942" s="6" t="e">
        <f t="shared" si="1141"/>
        <v>#REF!</v>
      </c>
      <c r="FP942" s="6" t="e">
        <f t="shared" si="1141"/>
        <v>#REF!</v>
      </c>
      <c r="FQ942" s="6" t="e">
        <f t="shared" si="1141"/>
        <v>#REF!</v>
      </c>
      <c r="FR942" s="6" t="e">
        <f t="shared" si="1141"/>
        <v>#REF!</v>
      </c>
      <c r="FS942" s="6" t="e">
        <f t="shared" si="1141"/>
        <v>#REF!</v>
      </c>
      <c r="FT942" s="6" t="e">
        <f t="shared" si="1141"/>
        <v>#REF!</v>
      </c>
      <c r="FU942" s="6" t="e">
        <f t="shared" si="1141"/>
        <v>#REF!</v>
      </c>
      <c r="FV942" s="6" t="e">
        <f t="shared" si="1141"/>
        <v>#REF!</v>
      </c>
      <c r="FW942" s="6" t="e">
        <f t="shared" si="1141"/>
        <v>#REF!</v>
      </c>
      <c r="FX942" s="6" t="e">
        <f t="shared" si="1089"/>
        <v>#REF!</v>
      </c>
      <c r="FY942" s="6" t="e">
        <f t="shared" si="1089"/>
        <v>#REF!</v>
      </c>
      <c r="FZ942" s="6" t="e">
        <f t="shared" si="1089"/>
        <v>#REF!</v>
      </c>
      <c r="GA942" s="6" t="e">
        <f t="shared" si="1089"/>
        <v>#REF!</v>
      </c>
      <c r="GB942" s="6" t="e">
        <f t="shared" si="1089"/>
        <v>#REF!</v>
      </c>
      <c r="GC942" s="6" t="e">
        <f t="shared" si="1089"/>
        <v>#REF!</v>
      </c>
      <c r="GD942" s="6" t="e">
        <f t="shared" si="1089"/>
        <v>#REF!</v>
      </c>
      <c r="GE942" s="6" t="e">
        <f t="shared" si="1089"/>
        <v>#REF!</v>
      </c>
      <c r="GF942" s="6" t="e">
        <f t="shared" si="1153"/>
        <v>#REF!</v>
      </c>
      <c r="GG942" s="6" t="e">
        <f t="shared" si="1153"/>
        <v>#REF!</v>
      </c>
      <c r="GH942" s="6" t="e">
        <f t="shared" si="1153"/>
        <v>#REF!</v>
      </c>
    </row>
    <row r="943" spans="1:190" x14ac:dyDescent="0.3">
      <c r="A943">
        <f t="shared" si="1142"/>
        <v>939</v>
      </c>
      <c r="B943">
        <f t="shared" si="1090"/>
        <v>471</v>
      </c>
      <c r="C943" s="64" t="e">
        <f>BO943*EXP('Capital Market Assumptions'!#REF!+'Capital Market Assumptions'!#REF!*'Random Draws'!B942)</f>
        <v>#REF!</v>
      </c>
      <c r="D943" s="64" t="e">
        <f>BP943*EXP('Capital Market Assumptions'!#REF!+'Capital Market Assumptions'!#REF!*'Random Draws'!C942)</f>
        <v>#REF!</v>
      </c>
      <c r="E943" s="64" t="e">
        <f>BQ943*EXP('Capital Market Assumptions'!#REF!+'Capital Market Assumptions'!#REF!*'Random Draws'!D942)</f>
        <v>#REF!</v>
      </c>
      <c r="F943" s="64" t="e">
        <f>BR943*EXP('Capital Market Assumptions'!#REF!+'Capital Market Assumptions'!#REF!*'Random Draws'!E942)</f>
        <v>#REF!</v>
      </c>
      <c r="G943" s="64" t="e">
        <f>BS943*EXP('Capital Market Assumptions'!#REF!+'Capital Market Assumptions'!#REF!*'Random Draws'!F942)</f>
        <v>#REF!</v>
      </c>
      <c r="H943" s="6" t="e">
        <f>BT943*EXP('Capital Market Assumptions'!#REF!+'Capital Market Assumptions'!#REF!*'Random Draws'!G942)</f>
        <v>#REF!</v>
      </c>
      <c r="I943" s="6" t="e">
        <f>BU943*EXP('Capital Market Assumptions'!#REF!+'Capital Market Assumptions'!#REF!*'Random Draws'!H942)</f>
        <v>#REF!</v>
      </c>
      <c r="J943" s="6" t="e">
        <f>BV943*EXP('Capital Market Assumptions'!#REF!+'Capital Market Assumptions'!#REF!*'Random Draws'!I942)</f>
        <v>#REF!</v>
      </c>
      <c r="K943" s="6" t="e">
        <f>BW943*EXP('Capital Market Assumptions'!#REF!+'Capital Market Assumptions'!#REF!*'Random Draws'!J942)</f>
        <v>#REF!</v>
      </c>
      <c r="L943" s="6" t="e">
        <f>BX943*EXP('Capital Market Assumptions'!#REF!+'Capital Market Assumptions'!#REF!*'Random Draws'!K942)</f>
        <v>#REF!</v>
      </c>
      <c r="M943" s="6" t="e">
        <f>BY943*EXP('Capital Market Assumptions'!#REF!+'Capital Market Assumptions'!#REF!*'Random Draws'!L942)</f>
        <v>#REF!</v>
      </c>
      <c r="N943" s="6" t="e">
        <f>BZ943*EXP('Capital Market Assumptions'!#REF!+'Capital Market Assumptions'!#REF!*'Random Draws'!M942)</f>
        <v>#REF!</v>
      </c>
      <c r="O943" s="6" t="e">
        <f>CA943*EXP('Capital Market Assumptions'!#REF!+'Capital Market Assumptions'!#REF!*'Random Draws'!N942)</f>
        <v>#REF!</v>
      </c>
      <c r="P943" s="6" t="e">
        <f>CB943*EXP('Capital Market Assumptions'!#REF!+'Capital Market Assumptions'!#REF!*'Random Draws'!O942)</f>
        <v>#REF!</v>
      </c>
      <c r="Q943" s="6" t="e">
        <f>CC943*EXP('Capital Market Assumptions'!#REF!+'Capital Market Assumptions'!#REF!*'Random Draws'!P942)</f>
        <v>#REF!</v>
      </c>
      <c r="R943" s="6" t="e">
        <f>CD943*EXP('Capital Market Assumptions'!#REF!+'Capital Market Assumptions'!#REF!*'Random Draws'!Q942)</f>
        <v>#REF!</v>
      </c>
      <c r="S943" s="6" t="e">
        <f>CE943*EXP('Capital Market Assumptions'!#REF!+'Capital Market Assumptions'!#REF!*'Random Draws'!R942)</f>
        <v>#REF!</v>
      </c>
      <c r="T943" s="6" t="e">
        <f>CF943*EXP('Capital Market Assumptions'!#REF!+'Capital Market Assumptions'!#REF!*'Random Draws'!S942)</f>
        <v>#REF!</v>
      </c>
      <c r="U943" s="6" t="e">
        <f>CG943*EXP('Capital Market Assumptions'!#REF!+'Capital Market Assumptions'!#REF!*'Random Draws'!T942)</f>
        <v>#REF!</v>
      </c>
      <c r="V943" s="6" t="e">
        <f>CH943*EXP('Capital Market Assumptions'!#REF!+'Capital Market Assumptions'!#REF!*'Random Draws'!U942)</f>
        <v>#REF!</v>
      </c>
      <c r="W943" s="6" t="e">
        <f>CI943*EXP('Capital Market Assumptions'!#REF!+'Capital Market Assumptions'!#REF!*'Random Draws'!V942)</f>
        <v>#REF!</v>
      </c>
      <c r="X943" s="6" t="e">
        <f>CJ943*EXP('Capital Market Assumptions'!#REF!+'Capital Market Assumptions'!#REF!*'Random Draws'!W942)</f>
        <v>#REF!</v>
      </c>
      <c r="Y943" s="6" t="e">
        <f>CK943*EXP('Capital Market Assumptions'!#REF!+'Capital Market Assumptions'!#REF!*'Random Draws'!X942)</f>
        <v>#REF!</v>
      </c>
      <c r="Z943" s="6" t="e">
        <f>CL943*EXP('Capital Market Assumptions'!#REF!+'Capital Market Assumptions'!#REF!*'Random Draws'!Y942)</f>
        <v>#REF!</v>
      </c>
      <c r="AA943" s="6" t="e">
        <f>CM943*EXP('Capital Market Assumptions'!#REF!+'Capital Market Assumptions'!#REF!*'Random Draws'!Z942)</f>
        <v>#REF!</v>
      </c>
      <c r="AB943" s="6" t="e">
        <f>CN943*EXP('Capital Market Assumptions'!#REF!+'Capital Market Assumptions'!#REF!*'Random Draws'!AA942)</f>
        <v>#REF!</v>
      </c>
      <c r="AC943" s="6" t="e">
        <f>CO943*EXP('Capital Market Assumptions'!#REF!+'Capital Market Assumptions'!#REF!*'Random Draws'!AB942)</f>
        <v>#REF!</v>
      </c>
      <c r="AD943" s="6" t="e">
        <f>CP943*EXP('Capital Market Assumptions'!#REF!+'Capital Market Assumptions'!#REF!*'Random Draws'!AC942)</f>
        <v>#REF!</v>
      </c>
      <c r="AE943" s="6" t="e">
        <f>CQ943*EXP('Capital Market Assumptions'!#REF!+'Capital Market Assumptions'!#REF!*'Random Draws'!AD942)</f>
        <v>#REF!</v>
      </c>
      <c r="AF943" s="6" t="e">
        <f>CR943*EXP('Capital Market Assumptions'!#REF!+'Capital Market Assumptions'!#REF!*'Random Draws'!AE942)</f>
        <v>#REF!</v>
      </c>
      <c r="AH943">
        <f t="shared" si="1091"/>
        <v>4.2999999999999261E-2</v>
      </c>
      <c r="AI943">
        <f t="shared" si="1092"/>
        <v>1.0600000000000023</v>
      </c>
      <c r="AJ943">
        <f t="shared" si="1093"/>
        <v>2.0930000000000035</v>
      </c>
      <c r="AK943">
        <f t="shared" si="1094"/>
        <v>3.1530000000000058</v>
      </c>
      <c r="AL943">
        <f t="shared" si="1095"/>
        <v>4.2659999999999911</v>
      </c>
      <c r="AM943">
        <f t="shared" si="1096"/>
        <v>5.3020000000000067</v>
      </c>
      <c r="AN943">
        <f t="shared" si="1097"/>
        <v>6.3569999999999993</v>
      </c>
      <c r="AO943">
        <f t="shared" si="1098"/>
        <v>7.3900000000000006</v>
      </c>
      <c r="AP943">
        <f t="shared" si="1099"/>
        <v>8.3549999999999898</v>
      </c>
      <c r="AQ943">
        <f t="shared" si="1100"/>
        <v>9.2480000000000047</v>
      </c>
      <c r="AR943">
        <v>9.9540000000000006</v>
      </c>
      <c r="AS943">
        <v>10.536</v>
      </c>
      <c r="AT943">
        <v>11.061999999999999</v>
      </c>
      <c r="AU943">
        <v>11.587</v>
      </c>
      <c r="AV943">
        <v>12.256</v>
      </c>
      <c r="AW943">
        <v>12.815</v>
      </c>
      <c r="AX943">
        <v>13.287000000000001</v>
      </c>
      <c r="AY943">
        <v>13.785</v>
      </c>
      <c r="AZ943">
        <v>14.218999999999999</v>
      </c>
      <c r="BA943">
        <v>14.718999999999999</v>
      </c>
      <c r="BB943" t="e">
        <f>LRP!#REF!</f>
        <v>#REF!</v>
      </c>
      <c r="BC943" t="e">
        <f>LRP!#REF!</f>
        <v>#REF!</v>
      </c>
      <c r="BD943" t="e">
        <f>LRP!#REF!</f>
        <v>#REF!</v>
      </c>
      <c r="BE943" t="e">
        <f>LRP!#REF!</f>
        <v>#REF!</v>
      </c>
      <c r="BF943" t="e">
        <f>LRP!#REF!</f>
        <v>#REF!</v>
      </c>
      <c r="BG943" t="e">
        <f>LRP!#REF!</f>
        <v>#REF!</v>
      </c>
      <c r="BH943" t="e">
        <f>LRP!#REF!</f>
        <v>#REF!</v>
      </c>
      <c r="BI943" t="e">
        <f>LRP!#REF!</f>
        <v>#REF!</v>
      </c>
      <c r="BJ943" t="e">
        <f>LRP!#REF!</f>
        <v>#REF!</v>
      </c>
      <c r="BK943" t="e">
        <f>LRP!#REF!</f>
        <v>#REF!</v>
      </c>
      <c r="BM943">
        <f t="shared" si="1147"/>
        <v>471</v>
      </c>
      <c r="BN943">
        <f t="shared" si="1147"/>
        <v>471</v>
      </c>
      <c r="BO943">
        <f t="shared" si="1147"/>
        <v>471</v>
      </c>
      <c r="BP943" s="6" t="e">
        <f t="shared" si="1101"/>
        <v>#REF!</v>
      </c>
      <c r="BQ943" s="6" t="e">
        <f t="shared" si="1102"/>
        <v>#REF!</v>
      </c>
      <c r="BR943" s="6" t="e">
        <f t="shared" si="1103"/>
        <v>#REF!</v>
      </c>
      <c r="BS943" s="6" t="e">
        <f t="shared" si="1104"/>
        <v>#REF!</v>
      </c>
      <c r="BT943" s="6" t="e">
        <f t="shared" si="1105"/>
        <v>#REF!</v>
      </c>
      <c r="BU943" s="6" t="e">
        <f t="shared" si="1106"/>
        <v>#REF!</v>
      </c>
      <c r="BV943" s="6" t="e">
        <f t="shared" si="1107"/>
        <v>#REF!</v>
      </c>
      <c r="BW943" s="6" t="e">
        <f t="shared" si="1108"/>
        <v>#REF!</v>
      </c>
      <c r="BX943" s="6" t="e">
        <f t="shared" si="1109"/>
        <v>#REF!</v>
      </c>
      <c r="BY943" s="6" t="e">
        <f t="shared" si="1110"/>
        <v>#REF!</v>
      </c>
      <c r="BZ943" s="6" t="e">
        <f t="shared" si="1111"/>
        <v>#REF!</v>
      </c>
      <c r="CA943" s="6" t="e">
        <f t="shared" si="1112"/>
        <v>#REF!</v>
      </c>
      <c r="CB943" s="6" t="e">
        <f t="shared" si="1113"/>
        <v>#REF!</v>
      </c>
      <c r="CC943" s="6" t="e">
        <f t="shared" si="1114"/>
        <v>#REF!</v>
      </c>
      <c r="CD943" s="6" t="e">
        <f t="shared" si="1115"/>
        <v>#REF!</v>
      </c>
      <c r="CE943" s="6" t="e">
        <f t="shared" si="1116"/>
        <v>#REF!</v>
      </c>
      <c r="CF943" s="6" t="e">
        <f t="shared" si="1117"/>
        <v>#REF!</v>
      </c>
      <c r="CG943" s="6" t="e">
        <f t="shared" si="1118"/>
        <v>#REF!</v>
      </c>
      <c r="CH943" s="6" t="e">
        <f t="shared" si="1119"/>
        <v>#REF!</v>
      </c>
      <c r="CI943" s="6" t="e">
        <f t="shared" si="1120"/>
        <v>#REF!</v>
      </c>
      <c r="CJ943" s="6" t="e">
        <f t="shared" si="1154"/>
        <v>#REF!</v>
      </c>
      <c r="CK943" s="6" t="e">
        <f t="shared" si="1154"/>
        <v>#REF!</v>
      </c>
      <c r="CL943" s="6" t="e">
        <f t="shared" si="1154"/>
        <v>#REF!</v>
      </c>
      <c r="CM943" s="6" t="e">
        <f t="shared" si="1154"/>
        <v>#REF!</v>
      </c>
      <c r="CN943" s="6" t="e">
        <f t="shared" si="1154"/>
        <v>#REF!</v>
      </c>
      <c r="CO943" s="6" t="e">
        <f t="shared" si="1151"/>
        <v>#REF!</v>
      </c>
      <c r="CP943" s="6" t="e">
        <f t="shared" si="1151"/>
        <v>#REF!</v>
      </c>
      <c r="CQ943" s="6" t="e">
        <f t="shared" si="1151"/>
        <v>#REF!</v>
      </c>
      <c r="CR943" s="6" t="e">
        <f t="shared" si="1151"/>
        <v>#REF!</v>
      </c>
      <c r="CS943" s="6" t="e">
        <f t="shared" si="1151"/>
        <v>#REF!</v>
      </c>
      <c r="CU943" s="6" t="e">
        <f t="shared" si="1121"/>
        <v>#REF!</v>
      </c>
      <c r="CV943" s="6" t="e">
        <f t="shared" si="1122"/>
        <v>#REF!</v>
      </c>
      <c r="CW943" s="6" t="e">
        <f t="shared" si="1123"/>
        <v>#REF!</v>
      </c>
      <c r="CX943" s="6" t="e">
        <f t="shared" si="1124"/>
        <v>#REF!</v>
      </c>
      <c r="CY943" s="6" t="e">
        <f t="shared" si="1125"/>
        <v>#REF!</v>
      </c>
      <c r="CZ943" s="6" t="e">
        <f t="shared" si="1126"/>
        <v>#REF!</v>
      </c>
      <c r="DA943" s="6" t="e">
        <f t="shared" si="1127"/>
        <v>#REF!</v>
      </c>
      <c r="DB943" s="6" t="e">
        <f t="shared" si="1128"/>
        <v>#REF!</v>
      </c>
      <c r="DC943" s="6" t="e">
        <f t="shared" si="1129"/>
        <v>#REF!</v>
      </c>
      <c r="DD943" s="6" t="e">
        <f t="shared" si="1130"/>
        <v>#REF!</v>
      </c>
      <c r="DE943" s="6" t="e">
        <f t="shared" si="1131"/>
        <v>#REF!</v>
      </c>
      <c r="DF943" s="6" t="e">
        <f t="shared" si="1132"/>
        <v>#REF!</v>
      </c>
      <c r="DG943" s="6" t="e">
        <f t="shared" si="1133"/>
        <v>#REF!</v>
      </c>
      <c r="DH943" s="6" t="e">
        <f t="shared" si="1134"/>
        <v>#REF!</v>
      </c>
      <c r="DI943" s="6" t="e">
        <f t="shared" si="1135"/>
        <v>#REF!</v>
      </c>
      <c r="DJ943" s="6" t="e">
        <f t="shared" si="1136"/>
        <v>#REF!</v>
      </c>
      <c r="DK943" s="6" t="e">
        <f t="shared" si="1137"/>
        <v>#REF!</v>
      </c>
      <c r="DL943" s="6" t="e">
        <f t="shared" si="1138"/>
        <v>#REF!</v>
      </c>
      <c r="DM943" s="6" t="e">
        <f t="shared" si="1139"/>
        <v>#REF!</v>
      </c>
      <c r="DN943" s="6" t="e">
        <f t="shared" si="1140"/>
        <v>#REF!</v>
      </c>
      <c r="DO943" s="6" t="e">
        <f t="shared" si="1155"/>
        <v>#REF!</v>
      </c>
      <c r="DP943" s="6" t="e">
        <f t="shared" si="1155"/>
        <v>#REF!</v>
      </c>
      <c r="DQ943" s="6" t="e">
        <f t="shared" si="1155"/>
        <v>#REF!</v>
      </c>
      <c r="DR943" s="6" t="e">
        <f t="shared" si="1155"/>
        <v>#REF!</v>
      </c>
      <c r="DS943" s="6" t="e">
        <f t="shared" si="1155"/>
        <v>#REF!</v>
      </c>
      <c r="DT943" s="6" t="e">
        <f t="shared" si="1152"/>
        <v>#REF!</v>
      </c>
      <c r="DU943" s="6" t="e">
        <f t="shared" si="1152"/>
        <v>#REF!</v>
      </c>
      <c r="DV943" s="6" t="e">
        <f t="shared" si="1152"/>
        <v>#REF!</v>
      </c>
      <c r="DW943" s="6" t="e">
        <f t="shared" si="1152"/>
        <v>#REF!</v>
      </c>
      <c r="DX943" s="6" t="e">
        <f t="shared" si="1152"/>
        <v>#REF!</v>
      </c>
      <c r="DZ943" s="6" t="e">
        <f t="shared" si="1146"/>
        <v>#REF!</v>
      </c>
      <c r="EA943" s="6" t="e">
        <f t="shared" si="1146"/>
        <v>#REF!</v>
      </c>
      <c r="EB943" s="6" t="e">
        <f t="shared" si="1146"/>
        <v>#REF!</v>
      </c>
      <c r="EC943" s="6" t="e">
        <f t="shared" si="1146"/>
        <v>#REF!</v>
      </c>
      <c r="ED943" s="6" t="e">
        <f t="shared" si="1146"/>
        <v>#REF!</v>
      </c>
      <c r="EE943" s="6" t="e">
        <f t="shared" si="1156"/>
        <v>#REF!</v>
      </c>
      <c r="EF943" s="6" t="e">
        <f t="shared" si="1156"/>
        <v>#REF!</v>
      </c>
      <c r="EG943" s="6" t="e">
        <f t="shared" si="1156"/>
        <v>#REF!</v>
      </c>
      <c r="EH943" s="6" t="e">
        <f t="shared" si="1156"/>
        <v>#REF!</v>
      </c>
      <c r="EI943" s="6" t="e">
        <f t="shared" si="1156"/>
        <v>#REF!</v>
      </c>
      <c r="EJ943" s="6" t="e">
        <f t="shared" si="1156"/>
        <v>#REF!</v>
      </c>
      <c r="EK943" s="6" t="e">
        <f t="shared" si="1156"/>
        <v>#REF!</v>
      </c>
      <c r="EL943" s="6" t="e">
        <f t="shared" si="1156"/>
        <v>#REF!</v>
      </c>
      <c r="EM943" s="6" t="e">
        <f t="shared" si="1156"/>
        <v>#REF!</v>
      </c>
      <c r="EN943" s="6" t="e">
        <f t="shared" si="1087"/>
        <v>#REF!</v>
      </c>
      <c r="EO943" s="6" t="e">
        <f t="shared" si="1087"/>
        <v>#REF!</v>
      </c>
      <c r="EP943" s="6" t="e">
        <f t="shared" si="1087"/>
        <v>#REF!</v>
      </c>
      <c r="EQ943" s="6" t="e">
        <f t="shared" si="1087"/>
        <v>#REF!</v>
      </c>
      <c r="ER943" s="6" t="e">
        <f t="shared" si="1087"/>
        <v>#REF!</v>
      </c>
      <c r="ES943" s="6" t="e">
        <f t="shared" si="1087"/>
        <v>#REF!</v>
      </c>
      <c r="ET943" s="6" t="e">
        <f t="shared" si="1087"/>
        <v>#REF!</v>
      </c>
      <c r="EU943" s="6" t="e">
        <f t="shared" si="1078"/>
        <v>#REF!</v>
      </c>
      <c r="EV943" s="6" t="e">
        <f t="shared" si="1078"/>
        <v>#REF!</v>
      </c>
      <c r="EW943" s="6" t="e">
        <f t="shared" si="1078"/>
        <v>#REF!</v>
      </c>
      <c r="EX943" s="6" t="e">
        <f t="shared" si="1078"/>
        <v>#REF!</v>
      </c>
      <c r="EY943" s="6" t="e">
        <f t="shared" si="1078"/>
        <v>#REF!</v>
      </c>
      <c r="EZ943" s="6" t="e">
        <f t="shared" si="1078"/>
        <v>#REF!</v>
      </c>
      <c r="FA943" s="6" t="e">
        <f t="shared" si="1078"/>
        <v>#REF!</v>
      </c>
      <c r="FB943" s="6" t="e">
        <f t="shared" si="1078"/>
        <v>#REF!</v>
      </c>
      <c r="FC943" s="6" t="e">
        <f t="shared" si="1148"/>
        <v>#REF!</v>
      </c>
      <c r="FE943" s="6" t="e">
        <f t="shared" si="1150"/>
        <v>#REF!</v>
      </c>
      <c r="FF943" s="6" t="e">
        <f t="shared" si="1150"/>
        <v>#REF!</v>
      </c>
      <c r="FG943" s="6" t="e">
        <f t="shared" si="1150"/>
        <v>#REF!</v>
      </c>
      <c r="FH943" s="6" t="e">
        <f t="shared" si="1149"/>
        <v>#REF!</v>
      </c>
      <c r="FI943" s="6" t="e">
        <f t="shared" si="1149"/>
        <v>#REF!</v>
      </c>
      <c r="FJ943" s="6" t="e">
        <f t="shared" si="1149"/>
        <v>#REF!</v>
      </c>
      <c r="FK943" s="6" t="e">
        <f t="shared" si="1149"/>
        <v>#REF!</v>
      </c>
      <c r="FL943" s="6" t="e">
        <f t="shared" si="1149"/>
        <v>#REF!</v>
      </c>
      <c r="FM943" s="6" t="e">
        <f t="shared" si="1149"/>
        <v>#REF!</v>
      </c>
      <c r="FN943" s="6" t="e">
        <f t="shared" si="1141"/>
        <v>#REF!</v>
      </c>
      <c r="FO943" s="6" t="e">
        <f t="shared" si="1141"/>
        <v>#REF!</v>
      </c>
      <c r="FP943" s="6" t="e">
        <f t="shared" si="1141"/>
        <v>#REF!</v>
      </c>
      <c r="FQ943" s="6" t="e">
        <f t="shared" si="1141"/>
        <v>#REF!</v>
      </c>
      <c r="FR943" s="6" t="e">
        <f t="shared" si="1141"/>
        <v>#REF!</v>
      </c>
      <c r="FS943" s="6" t="e">
        <f t="shared" si="1141"/>
        <v>#REF!</v>
      </c>
      <c r="FT943" s="6" t="e">
        <f t="shared" si="1141"/>
        <v>#REF!</v>
      </c>
      <c r="FU943" s="6" t="e">
        <f t="shared" si="1141"/>
        <v>#REF!</v>
      </c>
      <c r="FV943" s="6" t="e">
        <f t="shared" si="1141"/>
        <v>#REF!</v>
      </c>
      <c r="FW943" s="6" t="e">
        <f t="shared" si="1141"/>
        <v>#REF!</v>
      </c>
      <c r="FX943" s="6" t="e">
        <f t="shared" si="1089"/>
        <v>#REF!</v>
      </c>
      <c r="FY943" s="6" t="e">
        <f t="shared" si="1089"/>
        <v>#REF!</v>
      </c>
      <c r="FZ943" s="6" t="e">
        <f t="shared" si="1089"/>
        <v>#REF!</v>
      </c>
      <c r="GA943" s="6" t="e">
        <f t="shared" si="1089"/>
        <v>#REF!</v>
      </c>
      <c r="GB943" s="6" t="e">
        <f t="shared" si="1089"/>
        <v>#REF!</v>
      </c>
      <c r="GC943" s="6" t="e">
        <f t="shared" si="1089"/>
        <v>#REF!</v>
      </c>
      <c r="GD943" s="6" t="e">
        <f t="shared" si="1089"/>
        <v>#REF!</v>
      </c>
      <c r="GE943" s="6" t="e">
        <f t="shared" si="1089"/>
        <v>#REF!</v>
      </c>
      <c r="GF943" s="6" t="e">
        <f t="shared" si="1153"/>
        <v>#REF!</v>
      </c>
      <c r="GG943" s="6" t="e">
        <f t="shared" si="1153"/>
        <v>#REF!</v>
      </c>
      <c r="GH943" s="6" t="e">
        <f t="shared" si="1153"/>
        <v>#REF!</v>
      </c>
    </row>
    <row r="944" spans="1:190" x14ac:dyDescent="0.3">
      <c r="A944">
        <f t="shared" si="1142"/>
        <v>940</v>
      </c>
      <c r="B944">
        <f t="shared" si="1090"/>
        <v>471</v>
      </c>
      <c r="C944" s="64" t="e">
        <f>BO944*EXP('Capital Market Assumptions'!#REF!+'Capital Market Assumptions'!#REF!*'Random Draws'!B943)</f>
        <v>#REF!</v>
      </c>
      <c r="D944" s="64" t="e">
        <f>BP944*EXP('Capital Market Assumptions'!#REF!+'Capital Market Assumptions'!#REF!*'Random Draws'!C943)</f>
        <v>#REF!</v>
      </c>
      <c r="E944" s="64" t="e">
        <f>BQ944*EXP('Capital Market Assumptions'!#REF!+'Capital Market Assumptions'!#REF!*'Random Draws'!D943)</f>
        <v>#REF!</v>
      </c>
      <c r="F944" s="64" t="e">
        <f>BR944*EXP('Capital Market Assumptions'!#REF!+'Capital Market Assumptions'!#REF!*'Random Draws'!E943)</f>
        <v>#REF!</v>
      </c>
      <c r="G944" s="64" t="e">
        <f>BS944*EXP('Capital Market Assumptions'!#REF!+'Capital Market Assumptions'!#REF!*'Random Draws'!F943)</f>
        <v>#REF!</v>
      </c>
      <c r="H944" s="6" t="e">
        <f>BT944*EXP('Capital Market Assumptions'!#REF!+'Capital Market Assumptions'!#REF!*'Random Draws'!G943)</f>
        <v>#REF!</v>
      </c>
      <c r="I944" s="6" t="e">
        <f>BU944*EXP('Capital Market Assumptions'!#REF!+'Capital Market Assumptions'!#REF!*'Random Draws'!H943)</f>
        <v>#REF!</v>
      </c>
      <c r="J944" s="6" t="e">
        <f>BV944*EXP('Capital Market Assumptions'!#REF!+'Capital Market Assumptions'!#REF!*'Random Draws'!I943)</f>
        <v>#REF!</v>
      </c>
      <c r="K944" s="6" t="e">
        <f>BW944*EXP('Capital Market Assumptions'!#REF!+'Capital Market Assumptions'!#REF!*'Random Draws'!J943)</f>
        <v>#REF!</v>
      </c>
      <c r="L944" s="6" t="e">
        <f>BX944*EXP('Capital Market Assumptions'!#REF!+'Capital Market Assumptions'!#REF!*'Random Draws'!K943)</f>
        <v>#REF!</v>
      </c>
      <c r="M944" s="6" t="e">
        <f>BY944*EXP('Capital Market Assumptions'!#REF!+'Capital Market Assumptions'!#REF!*'Random Draws'!L943)</f>
        <v>#REF!</v>
      </c>
      <c r="N944" s="6" t="e">
        <f>BZ944*EXP('Capital Market Assumptions'!#REF!+'Capital Market Assumptions'!#REF!*'Random Draws'!M943)</f>
        <v>#REF!</v>
      </c>
      <c r="O944" s="6" t="e">
        <f>CA944*EXP('Capital Market Assumptions'!#REF!+'Capital Market Assumptions'!#REF!*'Random Draws'!N943)</f>
        <v>#REF!</v>
      </c>
      <c r="P944" s="6" t="e">
        <f>CB944*EXP('Capital Market Assumptions'!#REF!+'Capital Market Assumptions'!#REF!*'Random Draws'!O943)</f>
        <v>#REF!</v>
      </c>
      <c r="Q944" s="6" t="e">
        <f>CC944*EXP('Capital Market Assumptions'!#REF!+'Capital Market Assumptions'!#REF!*'Random Draws'!P943)</f>
        <v>#REF!</v>
      </c>
      <c r="R944" s="6" t="e">
        <f>CD944*EXP('Capital Market Assumptions'!#REF!+'Capital Market Assumptions'!#REF!*'Random Draws'!Q943)</f>
        <v>#REF!</v>
      </c>
      <c r="S944" s="6" t="e">
        <f>CE944*EXP('Capital Market Assumptions'!#REF!+'Capital Market Assumptions'!#REF!*'Random Draws'!R943)</f>
        <v>#REF!</v>
      </c>
      <c r="T944" s="6" t="e">
        <f>CF944*EXP('Capital Market Assumptions'!#REF!+'Capital Market Assumptions'!#REF!*'Random Draws'!S943)</f>
        <v>#REF!</v>
      </c>
      <c r="U944" s="6" t="e">
        <f>CG944*EXP('Capital Market Assumptions'!#REF!+'Capital Market Assumptions'!#REF!*'Random Draws'!T943)</f>
        <v>#REF!</v>
      </c>
      <c r="V944" s="6" t="e">
        <f>CH944*EXP('Capital Market Assumptions'!#REF!+'Capital Market Assumptions'!#REF!*'Random Draws'!U943)</f>
        <v>#REF!</v>
      </c>
      <c r="W944" s="6" t="e">
        <f>CI944*EXP('Capital Market Assumptions'!#REF!+'Capital Market Assumptions'!#REF!*'Random Draws'!V943)</f>
        <v>#REF!</v>
      </c>
      <c r="X944" s="6" t="e">
        <f>CJ944*EXP('Capital Market Assumptions'!#REF!+'Capital Market Assumptions'!#REF!*'Random Draws'!W943)</f>
        <v>#REF!</v>
      </c>
      <c r="Y944" s="6" t="e">
        <f>CK944*EXP('Capital Market Assumptions'!#REF!+'Capital Market Assumptions'!#REF!*'Random Draws'!X943)</f>
        <v>#REF!</v>
      </c>
      <c r="Z944" s="6" t="e">
        <f>CL944*EXP('Capital Market Assumptions'!#REF!+'Capital Market Assumptions'!#REF!*'Random Draws'!Y943)</f>
        <v>#REF!</v>
      </c>
      <c r="AA944" s="6" t="e">
        <f>CM944*EXP('Capital Market Assumptions'!#REF!+'Capital Market Assumptions'!#REF!*'Random Draws'!Z943)</f>
        <v>#REF!</v>
      </c>
      <c r="AB944" s="6" t="e">
        <f>CN944*EXP('Capital Market Assumptions'!#REF!+'Capital Market Assumptions'!#REF!*'Random Draws'!AA943)</f>
        <v>#REF!</v>
      </c>
      <c r="AC944" s="6" t="e">
        <f>CO944*EXP('Capital Market Assumptions'!#REF!+'Capital Market Assumptions'!#REF!*'Random Draws'!AB943)</f>
        <v>#REF!</v>
      </c>
      <c r="AD944" s="6" t="e">
        <f>CP944*EXP('Capital Market Assumptions'!#REF!+'Capital Market Assumptions'!#REF!*'Random Draws'!AC943)</f>
        <v>#REF!</v>
      </c>
      <c r="AE944" s="6" t="e">
        <f>CQ944*EXP('Capital Market Assumptions'!#REF!+'Capital Market Assumptions'!#REF!*'Random Draws'!AD943)</f>
        <v>#REF!</v>
      </c>
      <c r="AF944" s="6" t="e">
        <f>CR944*EXP('Capital Market Assumptions'!#REF!+'Capital Market Assumptions'!#REF!*'Random Draws'!AE943)</f>
        <v>#REF!</v>
      </c>
      <c r="AH944">
        <f t="shared" si="1091"/>
        <v>4.2999999999999261E-2</v>
      </c>
      <c r="AI944">
        <f t="shared" si="1092"/>
        <v>1.0600000000000023</v>
      </c>
      <c r="AJ944">
        <f t="shared" si="1093"/>
        <v>2.0930000000000035</v>
      </c>
      <c r="AK944">
        <f t="shared" si="1094"/>
        <v>3.1530000000000058</v>
      </c>
      <c r="AL944">
        <f t="shared" si="1095"/>
        <v>4.2659999999999911</v>
      </c>
      <c r="AM944">
        <f t="shared" si="1096"/>
        <v>5.3020000000000067</v>
      </c>
      <c r="AN944">
        <f t="shared" si="1097"/>
        <v>6.3569999999999993</v>
      </c>
      <c r="AO944">
        <f t="shared" si="1098"/>
        <v>7.3900000000000006</v>
      </c>
      <c r="AP944">
        <f t="shared" si="1099"/>
        <v>8.3549999999999898</v>
      </c>
      <c r="AQ944">
        <f t="shared" si="1100"/>
        <v>9.2480000000000047</v>
      </c>
      <c r="AR944">
        <v>9.9540000000000006</v>
      </c>
      <c r="AS944">
        <v>10.536</v>
      </c>
      <c r="AT944">
        <v>11.061999999999999</v>
      </c>
      <c r="AU944">
        <v>11.587</v>
      </c>
      <c r="AV944">
        <v>12.256</v>
      </c>
      <c r="AW944">
        <v>12.815</v>
      </c>
      <c r="AX944">
        <v>13.287000000000001</v>
      </c>
      <c r="AY944">
        <v>13.785</v>
      </c>
      <c r="AZ944">
        <v>14.218999999999999</v>
      </c>
      <c r="BA944">
        <v>14.718999999999999</v>
      </c>
      <c r="BB944" t="e">
        <f>LRP!#REF!</f>
        <v>#REF!</v>
      </c>
      <c r="BC944" t="e">
        <f>LRP!#REF!</f>
        <v>#REF!</v>
      </c>
      <c r="BD944" t="e">
        <f>LRP!#REF!</f>
        <v>#REF!</v>
      </c>
      <c r="BE944" t="e">
        <f>LRP!#REF!</f>
        <v>#REF!</v>
      </c>
      <c r="BF944" t="e">
        <f>LRP!#REF!</f>
        <v>#REF!</v>
      </c>
      <c r="BG944" t="e">
        <f>LRP!#REF!</f>
        <v>#REF!</v>
      </c>
      <c r="BH944" t="e">
        <f>LRP!#REF!</f>
        <v>#REF!</v>
      </c>
      <c r="BI944" t="e">
        <f>LRP!#REF!</f>
        <v>#REF!</v>
      </c>
      <c r="BJ944" t="e">
        <f>LRP!#REF!</f>
        <v>#REF!</v>
      </c>
      <c r="BK944" t="e">
        <f>LRP!#REF!</f>
        <v>#REF!</v>
      </c>
      <c r="BM944">
        <f t="shared" si="1147"/>
        <v>471</v>
      </c>
      <c r="BN944">
        <f t="shared" si="1147"/>
        <v>471</v>
      </c>
      <c r="BO944">
        <f t="shared" si="1147"/>
        <v>471</v>
      </c>
      <c r="BP944" s="6" t="e">
        <f t="shared" si="1101"/>
        <v>#REF!</v>
      </c>
      <c r="BQ944" s="6" t="e">
        <f t="shared" si="1102"/>
        <v>#REF!</v>
      </c>
      <c r="BR944" s="6" t="e">
        <f t="shared" si="1103"/>
        <v>#REF!</v>
      </c>
      <c r="BS944" s="6" t="e">
        <f t="shared" si="1104"/>
        <v>#REF!</v>
      </c>
      <c r="BT944" s="6" t="e">
        <f t="shared" si="1105"/>
        <v>#REF!</v>
      </c>
      <c r="BU944" s="6" t="e">
        <f t="shared" si="1106"/>
        <v>#REF!</v>
      </c>
      <c r="BV944" s="6" t="e">
        <f t="shared" si="1107"/>
        <v>#REF!</v>
      </c>
      <c r="BW944" s="6" t="e">
        <f t="shared" si="1108"/>
        <v>#REF!</v>
      </c>
      <c r="BX944" s="6" t="e">
        <f t="shared" si="1109"/>
        <v>#REF!</v>
      </c>
      <c r="BY944" s="6" t="e">
        <f t="shared" si="1110"/>
        <v>#REF!</v>
      </c>
      <c r="BZ944" s="6" t="e">
        <f t="shared" si="1111"/>
        <v>#REF!</v>
      </c>
      <c r="CA944" s="6" t="e">
        <f t="shared" si="1112"/>
        <v>#REF!</v>
      </c>
      <c r="CB944" s="6" t="e">
        <f t="shared" si="1113"/>
        <v>#REF!</v>
      </c>
      <c r="CC944" s="6" t="e">
        <f t="shared" si="1114"/>
        <v>#REF!</v>
      </c>
      <c r="CD944" s="6" t="e">
        <f t="shared" si="1115"/>
        <v>#REF!</v>
      </c>
      <c r="CE944" s="6" t="e">
        <f t="shared" si="1116"/>
        <v>#REF!</v>
      </c>
      <c r="CF944" s="6" t="e">
        <f t="shared" si="1117"/>
        <v>#REF!</v>
      </c>
      <c r="CG944" s="6" t="e">
        <f t="shared" si="1118"/>
        <v>#REF!</v>
      </c>
      <c r="CH944" s="6" t="e">
        <f t="shared" si="1119"/>
        <v>#REF!</v>
      </c>
      <c r="CI944" s="6" t="e">
        <f t="shared" si="1120"/>
        <v>#REF!</v>
      </c>
      <c r="CJ944" s="6" t="e">
        <f t="shared" si="1154"/>
        <v>#REF!</v>
      </c>
      <c r="CK944" s="6" t="e">
        <f t="shared" si="1154"/>
        <v>#REF!</v>
      </c>
      <c r="CL944" s="6" t="e">
        <f t="shared" si="1154"/>
        <v>#REF!</v>
      </c>
      <c r="CM944" s="6" t="e">
        <f t="shared" si="1154"/>
        <v>#REF!</v>
      </c>
      <c r="CN944" s="6" t="e">
        <f t="shared" si="1154"/>
        <v>#REF!</v>
      </c>
      <c r="CO944" s="6" t="e">
        <f t="shared" si="1151"/>
        <v>#REF!</v>
      </c>
      <c r="CP944" s="6" t="e">
        <f t="shared" si="1151"/>
        <v>#REF!</v>
      </c>
      <c r="CQ944" s="6" t="e">
        <f t="shared" si="1151"/>
        <v>#REF!</v>
      </c>
      <c r="CR944" s="6" t="e">
        <f t="shared" si="1151"/>
        <v>#REF!</v>
      </c>
      <c r="CS944" s="6" t="e">
        <f t="shared" si="1151"/>
        <v>#REF!</v>
      </c>
      <c r="CU944" s="6" t="e">
        <f t="shared" si="1121"/>
        <v>#REF!</v>
      </c>
      <c r="CV944" s="6" t="e">
        <f t="shared" si="1122"/>
        <v>#REF!</v>
      </c>
      <c r="CW944" s="6" t="e">
        <f t="shared" si="1123"/>
        <v>#REF!</v>
      </c>
      <c r="CX944" s="6" t="e">
        <f t="shared" si="1124"/>
        <v>#REF!</v>
      </c>
      <c r="CY944" s="6" t="e">
        <f t="shared" si="1125"/>
        <v>#REF!</v>
      </c>
      <c r="CZ944" s="6" t="e">
        <f t="shared" si="1126"/>
        <v>#REF!</v>
      </c>
      <c r="DA944" s="6" t="e">
        <f t="shared" si="1127"/>
        <v>#REF!</v>
      </c>
      <c r="DB944" s="6" t="e">
        <f t="shared" si="1128"/>
        <v>#REF!</v>
      </c>
      <c r="DC944" s="6" t="e">
        <f t="shared" si="1129"/>
        <v>#REF!</v>
      </c>
      <c r="DD944" s="6" t="e">
        <f t="shared" si="1130"/>
        <v>#REF!</v>
      </c>
      <c r="DE944" s="6" t="e">
        <f t="shared" si="1131"/>
        <v>#REF!</v>
      </c>
      <c r="DF944" s="6" t="e">
        <f t="shared" si="1132"/>
        <v>#REF!</v>
      </c>
      <c r="DG944" s="6" t="e">
        <f t="shared" si="1133"/>
        <v>#REF!</v>
      </c>
      <c r="DH944" s="6" t="e">
        <f t="shared" si="1134"/>
        <v>#REF!</v>
      </c>
      <c r="DI944" s="6" t="e">
        <f t="shared" si="1135"/>
        <v>#REF!</v>
      </c>
      <c r="DJ944" s="6" t="e">
        <f t="shared" si="1136"/>
        <v>#REF!</v>
      </c>
      <c r="DK944" s="6" t="e">
        <f t="shared" si="1137"/>
        <v>#REF!</v>
      </c>
      <c r="DL944" s="6" t="e">
        <f t="shared" si="1138"/>
        <v>#REF!</v>
      </c>
      <c r="DM944" s="6" t="e">
        <f t="shared" si="1139"/>
        <v>#REF!</v>
      </c>
      <c r="DN944" s="6" t="e">
        <f t="shared" si="1140"/>
        <v>#REF!</v>
      </c>
      <c r="DO944" s="6" t="e">
        <f t="shared" si="1155"/>
        <v>#REF!</v>
      </c>
      <c r="DP944" s="6" t="e">
        <f t="shared" si="1155"/>
        <v>#REF!</v>
      </c>
      <c r="DQ944" s="6" t="e">
        <f t="shared" si="1155"/>
        <v>#REF!</v>
      </c>
      <c r="DR944" s="6" t="e">
        <f t="shared" si="1155"/>
        <v>#REF!</v>
      </c>
      <c r="DS944" s="6" t="e">
        <f t="shared" si="1155"/>
        <v>#REF!</v>
      </c>
      <c r="DT944" s="6" t="e">
        <f t="shared" si="1152"/>
        <v>#REF!</v>
      </c>
      <c r="DU944" s="6" t="e">
        <f t="shared" si="1152"/>
        <v>#REF!</v>
      </c>
      <c r="DV944" s="6" t="e">
        <f t="shared" si="1152"/>
        <v>#REF!</v>
      </c>
      <c r="DW944" s="6" t="e">
        <f t="shared" si="1152"/>
        <v>#REF!</v>
      </c>
      <c r="DX944" s="6" t="e">
        <f t="shared" si="1152"/>
        <v>#REF!</v>
      </c>
      <c r="DZ944" s="6" t="e">
        <f t="shared" si="1146"/>
        <v>#REF!</v>
      </c>
      <c r="EA944" s="6" t="e">
        <f t="shared" si="1146"/>
        <v>#REF!</v>
      </c>
      <c r="EB944" s="6" t="e">
        <f t="shared" si="1146"/>
        <v>#REF!</v>
      </c>
      <c r="EC944" s="6" t="e">
        <f t="shared" si="1146"/>
        <v>#REF!</v>
      </c>
      <c r="ED944" s="6" t="e">
        <f t="shared" si="1146"/>
        <v>#REF!</v>
      </c>
      <c r="EE944" s="6" t="e">
        <f t="shared" si="1156"/>
        <v>#REF!</v>
      </c>
      <c r="EF944" s="6" t="e">
        <f t="shared" si="1156"/>
        <v>#REF!</v>
      </c>
      <c r="EG944" s="6" t="e">
        <f t="shared" si="1156"/>
        <v>#REF!</v>
      </c>
      <c r="EH944" s="6" t="e">
        <f t="shared" si="1156"/>
        <v>#REF!</v>
      </c>
      <c r="EI944" s="6" t="e">
        <f t="shared" si="1156"/>
        <v>#REF!</v>
      </c>
      <c r="EJ944" s="6" t="e">
        <f t="shared" si="1156"/>
        <v>#REF!</v>
      </c>
      <c r="EK944" s="6" t="e">
        <f t="shared" si="1156"/>
        <v>#REF!</v>
      </c>
      <c r="EL944" s="6" t="e">
        <f t="shared" si="1156"/>
        <v>#REF!</v>
      </c>
      <c r="EM944" s="6" t="e">
        <f t="shared" si="1156"/>
        <v>#REF!</v>
      </c>
      <c r="EN944" s="6" t="e">
        <f t="shared" si="1087"/>
        <v>#REF!</v>
      </c>
      <c r="EO944" s="6" t="e">
        <f t="shared" si="1087"/>
        <v>#REF!</v>
      </c>
      <c r="EP944" s="6" t="e">
        <f t="shared" si="1087"/>
        <v>#REF!</v>
      </c>
      <c r="EQ944" s="6" t="e">
        <f t="shared" si="1087"/>
        <v>#REF!</v>
      </c>
      <c r="ER944" s="6" t="e">
        <f t="shared" si="1087"/>
        <v>#REF!</v>
      </c>
      <c r="ES944" s="6" t="e">
        <f t="shared" si="1087"/>
        <v>#REF!</v>
      </c>
      <c r="ET944" s="6" t="e">
        <f t="shared" si="1087"/>
        <v>#REF!</v>
      </c>
      <c r="EU944" s="6" t="e">
        <f t="shared" si="1078"/>
        <v>#REF!</v>
      </c>
      <c r="EV944" s="6" t="e">
        <f t="shared" si="1078"/>
        <v>#REF!</v>
      </c>
      <c r="EW944" s="6" t="e">
        <f t="shared" si="1078"/>
        <v>#REF!</v>
      </c>
      <c r="EX944" s="6" t="e">
        <f t="shared" si="1078"/>
        <v>#REF!</v>
      </c>
      <c r="EY944" s="6" t="e">
        <f t="shared" si="1078"/>
        <v>#REF!</v>
      </c>
      <c r="EZ944" s="6" t="e">
        <f t="shared" si="1078"/>
        <v>#REF!</v>
      </c>
      <c r="FA944" s="6" t="e">
        <f t="shared" si="1078"/>
        <v>#REF!</v>
      </c>
      <c r="FB944" s="6" t="e">
        <f t="shared" si="1078"/>
        <v>#REF!</v>
      </c>
      <c r="FC944" s="6" t="e">
        <f t="shared" si="1148"/>
        <v>#REF!</v>
      </c>
      <c r="FE944" s="6" t="e">
        <f t="shared" si="1150"/>
        <v>#REF!</v>
      </c>
      <c r="FF944" s="6" t="e">
        <f t="shared" si="1150"/>
        <v>#REF!</v>
      </c>
      <c r="FG944" s="6" t="e">
        <f t="shared" si="1150"/>
        <v>#REF!</v>
      </c>
      <c r="FH944" s="6" t="e">
        <f t="shared" si="1149"/>
        <v>#REF!</v>
      </c>
      <c r="FI944" s="6" t="e">
        <f t="shared" si="1149"/>
        <v>#REF!</v>
      </c>
      <c r="FJ944" s="6" t="e">
        <f t="shared" si="1149"/>
        <v>#REF!</v>
      </c>
      <c r="FK944" s="6" t="e">
        <f t="shared" si="1149"/>
        <v>#REF!</v>
      </c>
      <c r="FL944" s="6" t="e">
        <f t="shared" si="1149"/>
        <v>#REF!</v>
      </c>
      <c r="FM944" s="6" t="e">
        <f t="shared" si="1149"/>
        <v>#REF!</v>
      </c>
      <c r="FN944" s="6" t="e">
        <f t="shared" si="1141"/>
        <v>#REF!</v>
      </c>
      <c r="FO944" s="6" t="e">
        <f t="shared" si="1141"/>
        <v>#REF!</v>
      </c>
      <c r="FP944" s="6" t="e">
        <f t="shared" si="1141"/>
        <v>#REF!</v>
      </c>
      <c r="FQ944" s="6" t="e">
        <f t="shared" si="1141"/>
        <v>#REF!</v>
      </c>
      <c r="FR944" s="6" t="e">
        <f t="shared" si="1141"/>
        <v>#REF!</v>
      </c>
      <c r="FS944" s="6" t="e">
        <f t="shared" si="1141"/>
        <v>#REF!</v>
      </c>
      <c r="FT944" s="6" t="e">
        <f t="shared" si="1141"/>
        <v>#REF!</v>
      </c>
      <c r="FU944" s="6" t="e">
        <f t="shared" si="1141"/>
        <v>#REF!</v>
      </c>
      <c r="FV944" s="6" t="e">
        <f t="shared" si="1141"/>
        <v>#REF!</v>
      </c>
      <c r="FW944" s="6" t="e">
        <f t="shared" si="1141"/>
        <v>#REF!</v>
      </c>
      <c r="FX944" s="6" t="e">
        <f t="shared" si="1089"/>
        <v>#REF!</v>
      </c>
      <c r="FY944" s="6" t="e">
        <f t="shared" si="1089"/>
        <v>#REF!</v>
      </c>
      <c r="FZ944" s="6" t="e">
        <f t="shared" si="1089"/>
        <v>#REF!</v>
      </c>
      <c r="GA944" s="6" t="e">
        <f t="shared" si="1089"/>
        <v>#REF!</v>
      </c>
      <c r="GB944" s="6" t="e">
        <f t="shared" si="1089"/>
        <v>#REF!</v>
      </c>
      <c r="GC944" s="6" t="e">
        <f t="shared" si="1089"/>
        <v>#REF!</v>
      </c>
      <c r="GD944" s="6" t="e">
        <f t="shared" si="1089"/>
        <v>#REF!</v>
      </c>
      <c r="GE944" s="6" t="e">
        <f t="shared" si="1089"/>
        <v>#REF!</v>
      </c>
      <c r="GF944" s="6" t="e">
        <f t="shared" si="1153"/>
        <v>#REF!</v>
      </c>
      <c r="GG944" s="6" t="e">
        <f t="shared" si="1153"/>
        <v>#REF!</v>
      </c>
      <c r="GH944" s="6" t="e">
        <f t="shared" si="1153"/>
        <v>#REF!</v>
      </c>
    </row>
    <row r="945" spans="1:190" x14ac:dyDescent="0.3">
      <c r="A945">
        <f t="shared" si="1142"/>
        <v>941</v>
      </c>
      <c r="B945">
        <f t="shared" si="1090"/>
        <v>471</v>
      </c>
      <c r="C945" s="64" t="e">
        <f>BO945*EXP('Capital Market Assumptions'!#REF!+'Capital Market Assumptions'!#REF!*'Random Draws'!B944)</f>
        <v>#REF!</v>
      </c>
      <c r="D945" s="64" t="e">
        <f>BP945*EXP('Capital Market Assumptions'!#REF!+'Capital Market Assumptions'!#REF!*'Random Draws'!C944)</f>
        <v>#REF!</v>
      </c>
      <c r="E945" s="64" t="e">
        <f>BQ945*EXP('Capital Market Assumptions'!#REF!+'Capital Market Assumptions'!#REF!*'Random Draws'!D944)</f>
        <v>#REF!</v>
      </c>
      <c r="F945" s="64" t="e">
        <f>BR945*EXP('Capital Market Assumptions'!#REF!+'Capital Market Assumptions'!#REF!*'Random Draws'!E944)</f>
        <v>#REF!</v>
      </c>
      <c r="G945" s="64" t="e">
        <f>BS945*EXP('Capital Market Assumptions'!#REF!+'Capital Market Assumptions'!#REF!*'Random Draws'!F944)</f>
        <v>#REF!</v>
      </c>
      <c r="H945" s="6" t="e">
        <f>BT945*EXP('Capital Market Assumptions'!#REF!+'Capital Market Assumptions'!#REF!*'Random Draws'!G944)</f>
        <v>#REF!</v>
      </c>
      <c r="I945" s="6" t="e">
        <f>BU945*EXP('Capital Market Assumptions'!#REF!+'Capital Market Assumptions'!#REF!*'Random Draws'!H944)</f>
        <v>#REF!</v>
      </c>
      <c r="J945" s="6" t="e">
        <f>BV945*EXP('Capital Market Assumptions'!#REF!+'Capital Market Assumptions'!#REF!*'Random Draws'!I944)</f>
        <v>#REF!</v>
      </c>
      <c r="K945" s="6" t="e">
        <f>BW945*EXP('Capital Market Assumptions'!#REF!+'Capital Market Assumptions'!#REF!*'Random Draws'!J944)</f>
        <v>#REF!</v>
      </c>
      <c r="L945" s="6" t="e">
        <f>BX945*EXP('Capital Market Assumptions'!#REF!+'Capital Market Assumptions'!#REF!*'Random Draws'!K944)</f>
        <v>#REF!</v>
      </c>
      <c r="M945" s="6" t="e">
        <f>BY945*EXP('Capital Market Assumptions'!#REF!+'Capital Market Assumptions'!#REF!*'Random Draws'!L944)</f>
        <v>#REF!</v>
      </c>
      <c r="N945" s="6" t="e">
        <f>BZ945*EXP('Capital Market Assumptions'!#REF!+'Capital Market Assumptions'!#REF!*'Random Draws'!M944)</f>
        <v>#REF!</v>
      </c>
      <c r="O945" s="6" t="e">
        <f>CA945*EXP('Capital Market Assumptions'!#REF!+'Capital Market Assumptions'!#REF!*'Random Draws'!N944)</f>
        <v>#REF!</v>
      </c>
      <c r="P945" s="6" t="e">
        <f>CB945*EXP('Capital Market Assumptions'!#REF!+'Capital Market Assumptions'!#REF!*'Random Draws'!O944)</f>
        <v>#REF!</v>
      </c>
      <c r="Q945" s="6" t="e">
        <f>CC945*EXP('Capital Market Assumptions'!#REF!+'Capital Market Assumptions'!#REF!*'Random Draws'!P944)</f>
        <v>#REF!</v>
      </c>
      <c r="R945" s="6" t="e">
        <f>CD945*EXP('Capital Market Assumptions'!#REF!+'Capital Market Assumptions'!#REF!*'Random Draws'!Q944)</f>
        <v>#REF!</v>
      </c>
      <c r="S945" s="6" t="e">
        <f>CE945*EXP('Capital Market Assumptions'!#REF!+'Capital Market Assumptions'!#REF!*'Random Draws'!R944)</f>
        <v>#REF!</v>
      </c>
      <c r="T945" s="6" t="e">
        <f>CF945*EXP('Capital Market Assumptions'!#REF!+'Capital Market Assumptions'!#REF!*'Random Draws'!S944)</f>
        <v>#REF!</v>
      </c>
      <c r="U945" s="6" t="e">
        <f>CG945*EXP('Capital Market Assumptions'!#REF!+'Capital Market Assumptions'!#REF!*'Random Draws'!T944)</f>
        <v>#REF!</v>
      </c>
      <c r="V945" s="6" t="e">
        <f>CH945*EXP('Capital Market Assumptions'!#REF!+'Capital Market Assumptions'!#REF!*'Random Draws'!U944)</f>
        <v>#REF!</v>
      </c>
      <c r="W945" s="6" t="e">
        <f>CI945*EXP('Capital Market Assumptions'!#REF!+'Capital Market Assumptions'!#REF!*'Random Draws'!V944)</f>
        <v>#REF!</v>
      </c>
      <c r="X945" s="6" t="e">
        <f>CJ945*EXP('Capital Market Assumptions'!#REF!+'Capital Market Assumptions'!#REF!*'Random Draws'!W944)</f>
        <v>#REF!</v>
      </c>
      <c r="Y945" s="6" t="e">
        <f>CK945*EXP('Capital Market Assumptions'!#REF!+'Capital Market Assumptions'!#REF!*'Random Draws'!X944)</f>
        <v>#REF!</v>
      </c>
      <c r="Z945" s="6" t="e">
        <f>CL945*EXP('Capital Market Assumptions'!#REF!+'Capital Market Assumptions'!#REF!*'Random Draws'!Y944)</f>
        <v>#REF!</v>
      </c>
      <c r="AA945" s="6" t="e">
        <f>CM945*EXP('Capital Market Assumptions'!#REF!+'Capital Market Assumptions'!#REF!*'Random Draws'!Z944)</f>
        <v>#REF!</v>
      </c>
      <c r="AB945" s="6" t="e">
        <f>CN945*EXP('Capital Market Assumptions'!#REF!+'Capital Market Assumptions'!#REF!*'Random Draws'!AA944)</f>
        <v>#REF!</v>
      </c>
      <c r="AC945" s="6" t="e">
        <f>CO945*EXP('Capital Market Assumptions'!#REF!+'Capital Market Assumptions'!#REF!*'Random Draws'!AB944)</f>
        <v>#REF!</v>
      </c>
      <c r="AD945" s="6" t="e">
        <f>CP945*EXP('Capital Market Assumptions'!#REF!+'Capital Market Assumptions'!#REF!*'Random Draws'!AC944)</f>
        <v>#REF!</v>
      </c>
      <c r="AE945" s="6" t="e">
        <f>CQ945*EXP('Capital Market Assumptions'!#REF!+'Capital Market Assumptions'!#REF!*'Random Draws'!AD944)</f>
        <v>#REF!</v>
      </c>
      <c r="AF945" s="6" t="e">
        <f>CR945*EXP('Capital Market Assumptions'!#REF!+'Capital Market Assumptions'!#REF!*'Random Draws'!AE944)</f>
        <v>#REF!</v>
      </c>
      <c r="AH945">
        <f t="shared" si="1091"/>
        <v>4.2999999999999261E-2</v>
      </c>
      <c r="AI945">
        <f t="shared" si="1092"/>
        <v>1.0600000000000023</v>
      </c>
      <c r="AJ945">
        <f t="shared" si="1093"/>
        <v>2.0930000000000035</v>
      </c>
      <c r="AK945">
        <f t="shared" si="1094"/>
        <v>3.1530000000000058</v>
      </c>
      <c r="AL945">
        <f t="shared" si="1095"/>
        <v>4.2659999999999911</v>
      </c>
      <c r="AM945">
        <f t="shared" si="1096"/>
        <v>5.3020000000000067</v>
      </c>
      <c r="AN945">
        <f t="shared" si="1097"/>
        <v>6.3569999999999993</v>
      </c>
      <c r="AO945">
        <f t="shared" si="1098"/>
        <v>7.3900000000000006</v>
      </c>
      <c r="AP945">
        <f t="shared" si="1099"/>
        <v>8.3549999999999898</v>
      </c>
      <c r="AQ945">
        <f t="shared" si="1100"/>
        <v>9.2480000000000047</v>
      </c>
      <c r="AR945">
        <v>9.9540000000000006</v>
      </c>
      <c r="AS945">
        <v>10.536</v>
      </c>
      <c r="AT945">
        <v>11.061999999999999</v>
      </c>
      <c r="AU945">
        <v>11.587</v>
      </c>
      <c r="AV945">
        <v>12.256</v>
      </c>
      <c r="AW945">
        <v>12.815</v>
      </c>
      <c r="AX945">
        <v>13.287000000000001</v>
      </c>
      <c r="AY945">
        <v>13.785</v>
      </c>
      <c r="AZ945">
        <v>14.218999999999999</v>
      </c>
      <c r="BA945">
        <v>14.718999999999999</v>
      </c>
      <c r="BB945" t="e">
        <f>LRP!#REF!</f>
        <v>#REF!</v>
      </c>
      <c r="BC945" t="e">
        <f>LRP!#REF!</f>
        <v>#REF!</v>
      </c>
      <c r="BD945" t="e">
        <f>LRP!#REF!</f>
        <v>#REF!</v>
      </c>
      <c r="BE945" t="e">
        <f>LRP!#REF!</f>
        <v>#REF!</v>
      </c>
      <c r="BF945" t="e">
        <f>LRP!#REF!</f>
        <v>#REF!</v>
      </c>
      <c r="BG945" t="e">
        <f>LRP!#REF!</f>
        <v>#REF!</v>
      </c>
      <c r="BH945" t="e">
        <f>LRP!#REF!</f>
        <v>#REF!</v>
      </c>
      <c r="BI945" t="e">
        <f>LRP!#REF!</f>
        <v>#REF!</v>
      </c>
      <c r="BJ945" t="e">
        <f>LRP!#REF!</f>
        <v>#REF!</v>
      </c>
      <c r="BK945" t="e">
        <f>LRP!#REF!</f>
        <v>#REF!</v>
      </c>
      <c r="BM945">
        <f t="shared" ref="BM945:BO964" si="1157">int</f>
        <v>471</v>
      </c>
      <c r="BN945">
        <f t="shared" si="1157"/>
        <v>471</v>
      </c>
      <c r="BO945">
        <f t="shared" si="1157"/>
        <v>471</v>
      </c>
      <c r="BP945" s="6" t="e">
        <f t="shared" si="1101"/>
        <v>#REF!</v>
      </c>
      <c r="BQ945" s="6" t="e">
        <f t="shared" si="1102"/>
        <v>#REF!</v>
      </c>
      <c r="BR945" s="6" t="e">
        <f t="shared" si="1103"/>
        <v>#REF!</v>
      </c>
      <c r="BS945" s="6" t="e">
        <f t="shared" si="1104"/>
        <v>#REF!</v>
      </c>
      <c r="BT945" s="6" t="e">
        <f t="shared" si="1105"/>
        <v>#REF!</v>
      </c>
      <c r="BU945" s="6" t="e">
        <f t="shared" si="1106"/>
        <v>#REF!</v>
      </c>
      <c r="BV945" s="6" t="e">
        <f t="shared" si="1107"/>
        <v>#REF!</v>
      </c>
      <c r="BW945" s="6" t="e">
        <f t="shared" si="1108"/>
        <v>#REF!</v>
      </c>
      <c r="BX945" s="6" t="e">
        <f t="shared" si="1109"/>
        <v>#REF!</v>
      </c>
      <c r="BY945" s="6" t="e">
        <f t="shared" si="1110"/>
        <v>#REF!</v>
      </c>
      <c r="BZ945" s="6" t="e">
        <f t="shared" si="1111"/>
        <v>#REF!</v>
      </c>
      <c r="CA945" s="6" t="e">
        <f t="shared" si="1112"/>
        <v>#REF!</v>
      </c>
      <c r="CB945" s="6" t="e">
        <f t="shared" si="1113"/>
        <v>#REF!</v>
      </c>
      <c r="CC945" s="6" t="e">
        <f t="shared" si="1114"/>
        <v>#REF!</v>
      </c>
      <c r="CD945" s="6" t="e">
        <f t="shared" si="1115"/>
        <v>#REF!</v>
      </c>
      <c r="CE945" s="6" t="e">
        <f t="shared" si="1116"/>
        <v>#REF!</v>
      </c>
      <c r="CF945" s="6" t="e">
        <f t="shared" si="1117"/>
        <v>#REF!</v>
      </c>
      <c r="CG945" s="6" t="e">
        <f t="shared" si="1118"/>
        <v>#REF!</v>
      </c>
      <c r="CH945" s="6" t="e">
        <f t="shared" si="1119"/>
        <v>#REF!</v>
      </c>
      <c r="CI945" s="6" t="e">
        <f t="shared" si="1120"/>
        <v>#REF!</v>
      </c>
      <c r="CJ945" s="6" t="e">
        <f t="shared" si="1154"/>
        <v>#REF!</v>
      </c>
      <c r="CK945" s="6" t="e">
        <f t="shared" si="1154"/>
        <v>#REF!</v>
      </c>
      <c r="CL945" s="6" t="e">
        <f t="shared" si="1154"/>
        <v>#REF!</v>
      </c>
      <c r="CM945" s="6" t="e">
        <f t="shared" si="1154"/>
        <v>#REF!</v>
      </c>
      <c r="CN945" s="6" t="e">
        <f t="shared" si="1154"/>
        <v>#REF!</v>
      </c>
      <c r="CO945" s="6" t="e">
        <f t="shared" si="1151"/>
        <v>#REF!</v>
      </c>
      <c r="CP945" s="6" t="e">
        <f t="shared" si="1151"/>
        <v>#REF!</v>
      </c>
      <c r="CQ945" s="6" t="e">
        <f t="shared" si="1151"/>
        <v>#REF!</v>
      </c>
      <c r="CR945" s="6" t="e">
        <f t="shared" si="1151"/>
        <v>#REF!</v>
      </c>
      <c r="CS945" s="6" t="e">
        <f t="shared" si="1151"/>
        <v>#REF!</v>
      </c>
      <c r="CU945" s="6" t="e">
        <f t="shared" si="1121"/>
        <v>#REF!</v>
      </c>
      <c r="CV945" s="6" t="e">
        <f t="shared" si="1122"/>
        <v>#REF!</v>
      </c>
      <c r="CW945" s="6" t="e">
        <f t="shared" si="1123"/>
        <v>#REF!</v>
      </c>
      <c r="CX945" s="6" t="e">
        <f t="shared" si="1124"/>
        <v>#REF!</v>
      </c>
      <c r="CY945" s="6" t="e">
        <f t="shared" si="1125"/>
        <v>#REF!</v>
      </c>
      <c r="CZ945" s="6" t="e">
        <f t="shared" si="1126"/>
        <v>#REF!</v>
      </c>
      <c r="DA945" s="6" t="e">
        <f t="shared" si="1127"/>
        <v>#REF!</v>
      </c>
      <c r="DB945" s="6" t="e">
        <f t="shared" si="1128"/>
        <v>#REF!</v>
      </c>
      <c r="DC945" s="6" t="e">
        <f t="shared" si="1129"/>
        <v>#REF!</v>
      </c>
      <c r="DD945" s="6" t="e">
        <f t="shared" si="1130"/>
        <v>#REF!</v>
      </c>
      <c r="DE945" s="6" t="e">
        <f t="shared" si="1131"/>
        <v>#REF!</v>
      </c>
      <c r="DF945" s="6" t="e">
        <f t="shared" si="1132"/>
        <v>#REF!</v>
      </c>
      <c r="DG945" s="6" t="e">
        <f t="shared" si="1133"/>
        <v>#REF!</v>
      </c>
      <c r="DH945" s="6" t="e">
        <f t="shared" si="1134"/>
        <v>#REF!</v>
      </c>
      <c r="DI945" s="6" t="e">
        <f t="shared" si="1135"/>
        <v>#REF!</v>
      </c>
      <c r="DJ945" s="6" t="e">
        <f t="shared" si="1136"/>
        <v>#REF!</v>
      </c>
      <c r="DK945" s="6" t="e">
        <f t="shared" si="1137"/>
        <v>#REF!</v>
      </c>
      <c r="DL945" s="6" t="e">
        <f t="shared" si="1138"/>
        <v>#REF!</v>
      </c>
      <c r="DM945" s="6" t="e">
        <f t="shared" si="1139"/>
        <v>#REF!</v>
      </c>
      <c r="DN945" s="6" t="e">
        <f t="shared" si="1140"/>
        <v>#REF!</v>
      </c>
      <c r="DO945" s="6" t="e">
        <f t="shared" si="1155"/>
        <v>#REF!</v>
      </c>
      <c r="DP945" s="6" t="e">
        <f t="shared" si="1155"/>
        <v>#REF!</v>
      </c>
      <c r="DQ945" s="6" t="e">
        <f t="shared" si="1155"/>
        <v>#REF!</v>
      </c>
      <c r="DR945" s="6" t="e">
        <f t="shared" si="1155"/>
        <v>#REF!</v>
      </c>
      <c r="DS945" s="6" t="e">
        <f t="shared" si="1155"/>
        <v>#REF!</v>
      </c>
      <c r="DT945" s="6" t="e">
        <f t="shared" si="1152"/>
        <v>#REF!</v>
      </c>
      <c r="DU945" s="6" t="e">
        <f t="shared" si="1152"/>
        <v>#REF!</v>
      </c>
      <c r="DV945" s="6" t="e">
        <f t="shared" si="1152"/>
        <v>#REF!</v>
      </c>
      <c r="DW945" s="6" t="e">
        <f t="shared" si="1152"/>
        <v>#REF!</v>
      </c>
      <c r="DX945" s="6" t="e">
        <f t="shared" si="1152"/>
        <v>#REF!</v>
      </c>
      <c r="DZ945" s="6" t="e">
        <f t="shared" si="1146"/>
        <v>#REF!</v>
      </c>
      <c r="EA945" s="6" t="e">
        <f t="shared" si="1146"/>
        <v>#REF!</v>
      </c>
      <c r="EB945" s="6" t="e">
        <f t="shared" si="1146"/>
        <v>#REF!</v>
      </c>
      <c r="EC945" s="6" t="e">
        <f t="shared" si="1146"/>
        <v>#REF!</v>
      </c>
      <c r="ED945" s="6" t="e">
        <f t="shared" si="1146"/>
        <v>#REF!</v>
      </c>
      <c r="EE945" s="6" t="e">
        <f t="shared" si="1156"/>
        <v>#REF!</v>
      </c>
      <c r="EF945" s="6" t="e">
        <f t="shared" si="1156"/>
        <v>#REF!</v>
      </c>
      <c r="EG945" s="6" t="e">
        <f t="shared" si="1156"/>
        <v>#REF!</v>
      </c>
      <c r="EH945" s="6" t="e">
        <f t="shared" si="1156"/>
        <v>#REF!</v>
      </c>
      <c r="EI945" s="6" t="e">
        <f t="shared" si="1156"/>
        <v>#REF!</v>
      </c>
      <c r="EJ945" s="6" t="e">
        <f t="shared" si="1156"/>
        <v>#REF!</v>
      </c>
      <c r="EK945" s="6" t="e">
        <f t="shared" si="1156"/>
        <v>#REF!</v>
      </c>
      <c r="EL945" s="6" t="e">
        <f t="shared" si="1156"/>
        <v>#REF!</v>
      </c>
      <c r="EM945" s="6" t="e">
        <f t="shared" si="1156"/>
        <v>#REF!</v>
      </c>
      <c r="EN945" s="6" t="e">
        <f t="shared" si="1087"/>
        <v>#REF!</v>
      </c>
      <c r="EO945" s="6" t="e">
        <f t="shared" si="1087"/>
        <v>#REF!</v>
      </c>
      <c r="EP945" s="6" t="e">
        <f t="shared" si="1087"/>
        <v>#REF!</v>
      </c>
      <c r="EQ945" s="6" t="e">
        <f t="shared" si="1087"/>
        <v>#REF!</v>
      </c>
      <c r="ER945" s="6" t="e">
        <f t="shared" si="1087"/>
        <v>#REF!</v>
      </c>
      <c r="ES945" s="6" t="e">
        <f t="shared" si="1087"/>
        <v>#REF!</v>
      </c>
      <c r="ET945" s="6" t="e">
        <f t="shared" si="1087"/>
        <v>#REF!</v>
      </c>
      <c r="EU945" s="6" t="e">
        <f t="shared" si="1078"/>
        <v>#REF!</v>
      </c>
      <c r="EV945" s="6" t="e">
        <f t="shared" si="1078"/>
        <v>#REF!</v>
      </c>
      <c r="EW945" s="6" t="e">
        <f t="shared" si="1078"/>
        <v>#REF!</v>
      </c>
      <c r="EX945" s="6" t="e">
        <f t="shared" si="1078"/>
        <v>#REF!</v>
      </c>
      <c r="EY945" s="6" t="e">
        <f t="shared" si="1078"/>
        <v>#REF!</v>
      </c>
      <c r="EZ945" s="6" t="e">
        <f t="shared" si="1078"/>
        <v>#REF!</v>
      </c>
      <c r="FA945" s="6" t="e">
        <f t="shared" si="1078"/>
        <v>#REF!</v>
      </c>
      <c r="FB945" s="6" t="e">
        <f t="shared" si="1078"/>
        <v>#REF!</v>
      </c>
      <c r="FC945" s="6" t="e">
        <f t="shared" si="1148"/>
        <v>#REF!</v>
      </c>
      <c r="FE945" s="6" t="e">
        <f t="shared" si="1150"/>
        <v>#REF!</v>
      </c>
      <c r="FF945" s="6" t="e">
        <f t="shared" si="1150"/>
        <v>#REF!</v>
      </c>
      <c r="FG945" s="6" t="e">
        <f t="shared" si="1150"/>
        <v>#REF!</v>
      </c>
      <c r="FH945" s="6" t="e">
        <f t="shared" si="1149"/>
        <v>#REF!</v>
      </c>
      <c r="FI945" s="6" t="e">
        <f t="shared" si="1149"/>
        <v>#REF!</v>
      </c>
      <c r="FJ945" s="6" t="e">
        <f t="shared" si="1149"/>
        <v>#REF!</v>
      </c>
      <c r="FK945" s="6" t="e">
        <f t="shared" si="1149"/>
        <v>#REF!</v>
      </c>
      <c r="FL945" s="6" t="e">
        <f t="shared" si="1149"/>
        <v>#REF!</v>
      </c>
      <c r="FM945" s="6" t="e">
        <f t="shared" si="1149"/>
        <v>#REF!</v>
      </c>
      <c r="FN945" s="6" t="e">
        <f t="shared" si="1141"/>
        <v>#REF!</v>
      </c>
      <c r="FO945" s="6" t="e">
        <f t="shared" si="1141"/>
        <v>#REF!</v>
      </c>
      <c r="FP945" s="6" t="e">
        <f t="shared" si="1141"/>
        <v>#REF!</v>
      </c>
      <c r="FQ945" s="6" t="e">
        <f t="shared" si="1141"/>
        <v>#REF!</v>
      </c>
      <c r="FR945" s="6" t="e">
        <f t="shared" si="1141"/>
        <v>#REF!</v>
      </c>
      <c r="FS945" s="6" t="e">
        <f t="shared" si="1141"/>
        <v>#REF!</v>
      </c>
      <c r="FT945" s="6" t="e">
        <f t="shared" si="1141"/>
        <v>#REF!</v>
      </c>
      <c r="FU945" s="6" t="e">
        <f t="shared" si="1141"/>
        <v>#REF!</v>
      </c>
      <c r="FV945" s="6" t="e">
        <f t="shared" si="1141"/>
        <v>#REF!</v>
      </c>
      <c r="FW945" s="6" t="e">
        <f t="shared" si="1141"/>
        <v>#REF!</v>
      </c>
      <c r="FX945" s="6" t="e">
        <f t="shared" si="1089"/>
        <v>#REF!</v>
      </c>
      <c r="FY945" s="6" t="e">
        <f t="shared" si="1089"/>
        <v>#REF!</v>
      </c>
      <c r="FZ945" s="6" t="e">
        <f t="shared" si="1089"/>
        <v>#REF!</v>
      </c>
      <c r="GA945" s="6" t="e">
        <f t="shared" si="1089"/>
        <v>#REF!</v>
      </c>
      <c r="GB945" s="6" t="e">
        <f t="shared" si="1089"/>
        <v>#REF!</v>
      </c>
      <c r="GC945" s="6" t="e">
        <f t="shared" si="1089"/>
        <v>#REF!</v>
      </c>
      <c r="GD945" s="6" t="e">
        <f t="shared" si="1089"/>
        <v>#REF!</v>
      </c>
      <c r="GE945" s="6" t="e">
        <f t="shared" si="1089"/>
        <v>#REF!</v>
      </c>
      <c r="GF945" s="6" t="e">
        <f t="shared" si="1153"/>
        <v>#REF!</v>
      </c>
      <c r="GG945" s="6" t="e">
        <f t="shared" si="1153"/>
        <v>#REF!</v>
      </c>
      <c r="GH945" s="6" t="e">
        <f t="shared" si="1153"/>
        <v>#REF!</v>
      </c>
    </row>
    <row r="946" spans="1:190" x14ac:dyDescent="0.3">
      <c r="A946">
        <f t="shared" si="1142"/>
        <v>942</v>
      </c>
      <c r="B946">
        <f t="shared" si="1090"/>
        <v>471</v>
      </c>
      <c r="C946" s="64" t="e">
        <f>BO946*EXP('Capital Market Assumptions'!#REF!+'Capital Market Assumptions'!#REF!*'Random Draws'!B945)</f>
        <v>#REF!</v>
      </c>
      <c r="D946" s="64" t="e">
        <f>BP946*EXP('Capital Market Assumptions'!#REF!+'Capital Market Assumptions'!#REF!*'Random Draws'!C945)</f>
        <v>#REF!</v>
      </c>
      <c r="E946" s="64" t="e">
        <f>BQ946*EXP('Capital Market Assumptions'!#REF!+'Capital Market Assumptions'!#REF!*'Random Draws'!D945)</f>
        <v>#REF!</v>
      </c>
      <c r="F946" s="64" t="e">
        <f>BR946*EXP('Capital Market Assumptions'!#REF!+'Capital Market Assumptions'!#REF!*'Random Draws'!E945)</f>
        <v>#REF!</v>
      </c>
      <c r="G946" s="64" t="e">
        <f>BS946*EXP('Capital Market Assumptions'!#REF!+'Capital Market Assumptions'!#REF!*'Random Draws'!F945)</f>
        <v>#REF!</v>
      </c>
      <c r="H946" s="6" t="e">
        <f>BT946*EXP('Capital Market Assumptions'!#REF!+'Capital Market Assumptions'!#REF!*'Random Draws'!G945)</f>
        <v>#REF!</v>
      </c>
      <c r="I946" s="6" t="e">
        <f>BU946*EXP('Capital Market Assumptions'!#REF!+'Capital Market Assumptions'!#REF!*'Random Draws'!H945)</f>
        <v>#REF!</v>
      </c>
      <c r="J946" s="6" t="e">
        <f>BV946*EXP('Capital Market Assumptions'!#REF!+'Capital Market Assumptions'!#REF!*'Random Draws'!I945)</f>
        <v>#REF!</v>
      </c>
      <c r="K946" s="6" t="e">
        <f>BW946*EXP('Capital Market Assumptions'!#REF!+'Capital Market Assumptions'!#REF!*'Random Draws'!J945)</f>
        <v>#REF!</v>
      </c>
      <c r="L946" s="6" t="e">
        <f>BX946*EXP('Capital Market Assumptions'!#REF!+'Capital Market Assumptions'!#REF!*'Random Draws'!K945)</f>
        <v>#REF!</v>
      </c>
      <c r="M946" s="6" t="e">
        <f>BY946*EXP('Capital Market Assumptions'!#REF!+'Capital Market Assumptions'!#REF!*'Random Draws'!L945)</f>
        <v>#REF!</v>
      </c>
      <c r="N946" s="6" t="e">
        <f>BZ946*EXP('Capital Market Assumptions'!#REF!+'Capital Market Assumptions'!#REF!*'Random Draws'!M945)</f>
        <v>#REF!</v>
      </c>
      <c r="O946" s="6" t="e">
        <f>CA946*EXP('Capital Market Assumptions'!#REF!+'Capital Market Assumptions'!#REF!*'Random Draws'!N945)</f>
        <v>#REF!</v>
      </c>
      <c r="P946" s="6" t="e">
        <f>CB946*EXP('Capital Market Assumptions'!#REF!+'Capital Market Assumptions'!#REF!*'Random Draws'!O945)</f>
        <v>#REF!</v>
      </c>
      <c r="Q946" s="6" t="e">
        <f>CC946*EXP('Capital Market Assumptions'!#REF!+'Capital Market Assumptions'!#REF!*'Random Draws'!P945)</f>
        <v>#REF!</v>
      </c>
      <c r="R946" s="6" t="e">
        <f>CD946*EXP('Capital Market Assumptions'!#REF!+'Capital Market Assumptions'!#REF!*'Random Draws'!Q945)</f>
        <v>#REF!</v>
      </c>
      <c r="S946" s="6" t="e">
        <f>CE946*EXP('Capital Market Assumptions'!#REF!+'Capital Market Assumptions'!#REF!*'Random Draws'!R945)</f>
        <v>#REF!</v>
      </c>
      <c r="T946" s="6" t="e">
        <f>CF946*EXP('Capital Market Assumptions'!#REF!+'Capital Market Assumptions'!#REF!*'Random Draws'!S945)</f>
        <v>#REF!</v>
      </c>
      <c r="U946" s="6" t="e">
        <f>CG946*EXP('Capital Market Assumptions'!#REF!+'Capital Market Assumptions'!#REF!*'Random Draws'!T945)</f>
        <v>#REF!</v>
      </c>
      <c r="V946" s="6" t="e">
        <f>CH946*EXP('Capital Market Assumptions'!#REF!+'Capital Market Assumptions'!#REF!*'Random Draws'!U945)</f>
        <v>#REF!</v>
      </c>
      <c r="W946" s="6" t="e">
        <f>CI946*EXP('Capital Market Assumptions'!#REF!+'Capital Market Assumptions'!#REF!*'Random Draws'!V945)</f>
        <v>#REF!</v>
      </c>
      <c r="X946" s="6" t="e">
        <f>CJ946*EXP('Capital Market Assumptions'!#REF!+'Capital Market Assumptions'!#REF!*'Random Draws'!W945)</f>
        <v>#REF!</v>
      </c>
      <c r="Y946" s="6" t="e">
        <f>CK946*EXP('Capital Market Assumptions'!#REF!+'Capital Market Assumptions'!#REF!*'Random Draws'!X945)</f>
        <v>#REF!</v>
      </c>
      <c r="Z946" s="6" t="e">
        <f>CL946*EXP('Capital Market Assumptions'!#REF!+'Capital Market Assumptions'!#REF!*'Random Draws'!Y945)</f>
        <v>#REF!</v>
      </c>
      <c r="AA946" s="6" t="e">
        <f>CM946*EXP('Capital Market Assumptions'!#REF!+'Capital Market Assumptions'!#REF!*'Random Draws'!Z945)</f>
        <v>#REF!</v>
      </c>
      <c r="AB946" s="6" t="e">
        <f>CN946*EXP('Capital Market Assumptions'!#REF!+'Capital Market Assumptions'!#REF!*'Random Draws'!AA945)</f>
        <v>#REF!</v>
      </c>
      <c r="AC946" s="6" t="e">
        <f>CO946*EXP('Capital Market Assumptions'!#REF!+'Capital Market Assumptions'!#REF!*'Random Draws'!AB945)</f>
        <v>#REF!</v>
      </c>
      <c r="AD946" s="6" t="e">
        <f>CP946*EXP('Capital Market Assumptions'!#REF!+'Capital Market Assumptions'!#REF!*'Random Draws'!AC945)</f>
        <v>#REF!</v>
      </c>
      <c r="AE946" s="6" t="e">
        <f>CQ946*EXP('Capital Market Assumptions'!#REF!+'Capital Market Assumptions'!#REF!*'Random Draws'!AD945)</f>
        <v>#REF!</v>
      </c>
      <c r="AF946" s="6" t="e">
        <f>CR946*EXP('Capital Market Assumptions'!#REF!+'Capital Market Assumptions'!#REF!*'Random Draws'!AE945)</f>
        <v>#REF!</v>
      </c>
      <c r="AH946">
        <f t="shared" si="1091"/>
        <v>4.2999999999999261E-2</v>
      </c>
      <c r="AI946">
        <f t="shared" si="1092"/>
        <v>1.0600000000000023</v>
      </c>
      <c r="AJ946">
        <f t="shared" si="1093"/>
        <v>2.0930000000000035</v>
      </c>
      <c r="AK946">
        <f t="shared" si="1094"/>
        <v>3.1530000000000058</v>
      </c>
      <c r="AL946">
        <f t="shared" si="1095"/>
        <v>4.2659999999999911</v>
      </c>
      <c r="AM946">
        <f t="shared" si="1096"/>
        <v>5.3020000000000067</v>
      </c>
      <c r="AN946">
        <f t="shared" si="1097"/>
        <v>6.3569999999999993</v>
      </c>
      <c r="AO946">
        <f t="shared" si="1098"/>
        <v>7.3900000000000006</v>
      </c>
      <c r="AP946">
        <f t="shared" si="1099"/>
        <v>8.3549999999999898</v>
      </c>
      <c r="AQ946">
        <f t="shared" si="1100"/>
        <v>9.2480000000000047</v>
      </c>
      <c r="AR946">
        <v>9.9540000000000006</v>
      </c>
      <c r="AS946">
        <v>10.536</v>
      </c>
      <c r="AT946">
        <v>11.061999999999999</v>
      </c>
      <c r="AU946">
        <v>11.587</v>
      </c>
      <c r="AV946">
        <v>12.256</v>
      </c>
      <c r="AW946">
        <v>12.815</v>
      </c>
      <c r="AX946">
        <v>13.287000000000001</v>
      </c>
      <c r="AY946">
        <v>13.785</v>
      </c>
      <c r="AZ946">
        <v>14.218999999999999</v>
      </c>
      <c r="BA946">
        <v>14.718999999999999</v>
      </c>
      <c r="BB946" t="e">
        <f>LRP!#REF!</f>
        <v>#REF!</v>
      </c>
      <c r="BC946" t="e">
        <f>LRP!#REF!</f>
        <v>#REF!</v>
      </c>
      <c r="BD946" t="e">
        <f>LRP!#REF!</f>
        <v>#REF!</v>
      </c>
      <c r="BE946" t="e">
        <f>LRP!#REF!</f>
        <v>#REF!</v>
      </c>
      <c r="BF946" t="e">
        <f>LRP!#REF!</f>
        <v>#REF!</v>
      </c>
      <c r="BG946" t="e">
        <f>LRP!#REF!</f>
        <v>#REF!</v>
      </c>
      <c r="BH946" t="e">
        <f>LRP!#REF!</f>
        <v>#REF!</v>
      </c>
      <c r="BI946" t="e">
        <f>LRP!#REF!</f>
        <v>#REF!</v>
      </c>
      <c r="BJ946" t="e">
        <f>LRP!#REF!</f>
        <v>#REF!</v>
      </c>
      <c r="BK946" t="e">
        <f>LRP!#REF!</f>
        <v>#REF!</v>
      </c>
      <c r="BM946">
        <f t="shared" si="1157"/>
        <v>471</v>
      </c>
      <c r="BN946">
        <f t="shared" si="1157"/>
        <v>471</v>
      </c>
      <c r="BO946">
        <f t="shared" si="1157"/>
        <v>471</v>
      </c>
      <c r="BP946" s="6" t="e">
        <f t="shared" si="1101"/>
        <v>#REF!</v>
      </c>
      <c r="BQ946" s="6" t="e">
        <f t="shared" si="1102"/>
        <v>#REF!</v>
      </c>
      <c r="BR946" s="6" t="e">
        <f t="shared" si="1103"/>
        <v>#REF!</v>
      </c>
      <c r="BS946" s="6" t="e">
        <f t="shared" si="1104"/>
        <v>#REF!</v>
      </c>
      <c r="BT946" s="6" t="e">
        <f t="shared" si="1105"/>
        <v>#REF!</v>
      </c>
      <c r="BU946" s="6" t="e">
        <f t="shared" si="1106"/>
        <v>#REF!</v>
      </c>
      <c r="BV946" s="6" t="e">
        <f t="shared" si="1107"/>
        <v>#REF!</v>
      </c>
      <c r="BW946" s="6" t="e">
        <f t="shared" si="1108"/>
        <v>#REF!</v>
      </c>
      <c r="BX946" s="6" t="e">
        <f t="shared" si="1109"/>
        <v>#REF!</v>
      </c>
      <c r="BY946" s="6" t="e">
        <f t="shared" si="1110"/>
        <v>#REF!</v>
      </c>
      <c r="BZ946" s="6" t="e">
        <f t="shared" si="1111"/>
        <v>#REF!</v>
      </c>
      <c r="CA946" s="6" t="e">
        <f t="shared" si="1112"/>
        <v>#REF!</v>
      </c>
      <c r="CB946" s="6" t="e">
        <f t="shared" si="1113"/>
        <v>#REF!</v>
      </c>
      <c r="CC946" s="6" t="e">
        <f t="shared" si="1114"/>
        <v>#REF!</v>
      </c>
      <c r="CD946" s="6" t="e">
        <f t="shared" si="1115"/>
        <v>#REF!</v>
      </c>
      <c r="CE946" s="6" t="e">
        <f t="shared" si="1116"/>
        <v>#REF!</v>
      </c>
      <c r="CF946" s="6" t="e">
        <f t="shared" si="1117"/>
        <v>#REF!</v>
      </c>
      <c r="CG946" s="6" t="e">
        <f t="shared" si="1118"/>
        <v>#REF!</v>
      </c>
      <c r="CH946" s="6" t="e">
        <f t="shared" si="1119"/>
        <v>#REF!</v>
      </c>
      <c r="CI946" s="6" t="e">
        <f t="shared" si="1120"/>
        <v>#REF!</v>
      </c>
      <c r="CJ946" s="6" t="e">
        <f t="shared" si="1154"/>
        <v>#REF!</v>
      </c>
      <c r="CK946" s="6" t="e">
        <f t="shared" si="1154"/>
        <v>#REF!</v>
      </c>
      <c r="CL946" s="6" t="e">
        <f t="shared" si="1154"/>
        <v>#REF!</v>
      </c>
      <c r="CM946" s="6" t="e">
        <f t="shared" si="1154"/>
        <v>#REF!</v>
      </c>
      <c r="CN946" s="6" t="e">
        <f t="shared" si="1154"/>
        <v>#REF!</v>
      </c>
      <c r="CO946" s="6" t="e">
        <f t="shared" si="1151"/>
        <v>#REF!</v>
      </c>
      <c r="CP946" s="6" t="e">
        <f t="shared" si="1151"/>
        <v>#REF!</v>
      </c>
      <c r="CQ946" s="6" t="e">
        <f t="shared" si="1151"/>
        <v>#REF!</v>
      </c>
      <c r="CR946" s="6" t="e">
        <f t="shared" si="1151"/>
        <v>#REF!</v>
      </c>
      <c r="CS946" s="6" t="e">
        <f t="shared" si="1151"/>
        <v>#REF!</v>
      </c>
      <c r="CU946" s="6" t="e">
        <f t="shared" si="1121"/>
        <v>#REF!</v>
      </c>
      <c r="CV946" s="6" t="e">
        <f t="shared" si="1122"/>
        <v>#REF!</v>
      </c>
      <c r="CW946" s="6" t="e">
        <f t="shared" si="1123"/>
        <v>#REF!</v>
      </c>
      <c r="CX946" s="6" t="e">
        <f t="shared" si="1124"/>
        <v>#REF!</v>
      </c>
      <c r="CY946" s="6" t="e">
        <f t="shared" si="1125"/>
        <v>#REF!</v>
      </c>
      <c r="CZ946" s="6" t="e">
        <f t="shared" si="1126"/>
        <v>#REF!</v>
      </c>
      <c r="DA946" s="6" t="e">
        <f t="shared" si="1127"/>
        <v>#REF!</v>
      </c>
      <c r="DB946" s="6" t="e">
        <f t="shared" si="1128"/>
        <v>#REF!</v>
      </c>
      <c r="DC946" s="6" t="e">
        <f t="shared" si="1129"/>
        <v>#REF!</v>
      </c>
      <c r="DD946" s="6" t="e">
        <f t="shared" si="1130"/>
        <v>#REF!</v>
      </c>
      <c r="DE946" s="6" t="e">
        <f t="shared" si="1131"/>
        <v>#REF!</v>
      </c>
      <c r="DF946" s="6" t="e">
        <f t="shared" si="1132"/>
        <v>#REF!</v>
      </c>
      <c r="DG946" s="6" t="e">
        <f t="shared" si="1133"/>
        <v>#REF!</v>
      </c>
      <c r="DH946" s="6" t="e">
        <f t="shared" si="1134"/>
        <v>#REF!</v>
      </c>
      <c r="DI946" s="6" t="e">
        <f t="shared" si="1135"/>
        <v>#REF!</v>
      </c>
      <c r="DJ946" s="6" t="e">
        <f t="shared" si="1136"/>
        <v>#REF!</v>
      </c>
      <c r="DK946" s="6" t="e">
        <f t="shared" si="1137"/>
        <v>#REF!</v>
      </c>
      <c r="DL946" s="6" t="e">
        <f t="shared" si="1138"/>
        <v>#REF!</v>
      </c>
      <c r="DM946" s="6" t="e">
        <f t="shared" si="1139"/>
        <v>#REF!</v>
      </c>
      <c r="DN946" s="6" t="e">
        <f t="shared" si="1140"/>
        <v>#REF!</v>
      </c>
      <c r="DO946" s="6" t="e">
        <f t="shared" si="1155"/>
        <v>#REF!</v>
      </c>
      <c r="DP946" s="6" t="e">
        <f t="shared" si="1155"/>
        <v>#REF!</v>
      </c>
      <c r="DQ946" s="6" t="e">
        <f t="shared" si="1155"/>
        <v>#REF!</v>
      </c>
      <c r="DR946" s="6" t="e">
        <f t="shared" si="1155"/>
        <v>#REF!</v>
      </c>
      <c r="DS946" s="6" t="e">
        <f t="shared" si="1155"/>
        <v>#REF!</v>
      </c>
      <c r="DT946" s="6" t="e">
        <f t="shared" si="1152"/>
        <v>#REF!</v>
      </c>
      <c r="DU946" s="6" t="e">
        <f t="shared" si="1152"/>
        <v>#REF!</v>
      </c>
      <c r="DV946" s="6" t="e">
        <f t="shared" si="1152"/>
        <v>#REF!</v>
      </c>
      <c r="DW946" s="6" t="e">
        <f t="shared" si="1152"/>
        <v>#REF!</v>
      </c>
      <c r="DX946" s="6" t="e">
        <f t="shared" si="1152"/>
        <v>#REF!</v>
      </c>
      <c r="DZ946" s="6" t="e">
        <f t="shared" si="1146"/>
        <v>#REF!</v>
      </c>
      <c r="EA946" s="6" t="e">
        <f t="shared" si="1146"/>
        <v>#REF!</v>
      </c>
      <c r="EB946" s="6" t="e">
        <f t="shared" si="1146"/>
        <v>#REF!</v>
      </c>
      <c r="EC946" s="6" t="e">
        <f t="shared" si="1146"/>
        <v>#REF!</v>
      </c>
      <c r="ED946" s="6" t="e">
        <f t="shared" si="1146"/>
        <v>#REF!</v>
      </c>
      <c r="EE946" s="6" t="e">
        <f t="shared" si="1156"/>
        <v>#REF!</v>
      </c>
      <c r="EF946" s="6" t="e">
        <f t="shared" si="1156"/>
        <v>#REF!</v>
      </c>
      <c r="EG946" s="6" t="e">
        <f t="shared" si="1156"/>
        <v>#REF!</v>
      </c>
      <c r="EH946" s="6" t="e">
        <f t="shared" si="1156"/>
        <v>#REF!</v>
      </c>
      <c r="EI946" s="6" t="e">
        <f t="shared" si="1156"/>
        <v>#REF!</v>
      </c>
      <c r="EJ946" s="6" t="e">
        <f t="shared" si="1156"/>
        <v>#REF!</v>
      </c>
      <c r="EK946" s="6" t="e">
        <f t="shared" si="1156"/>
        <v>#REF!</v>
      </c>
      <c r="EL946" s="6" t="e">
        <f t="shared" si="1156"/>
        <v>#REF!</v>
      </c>
      <c r="EM946" s="6" t="e">
        <f t="shared" si="1156"/>
        <v>#REF!</v>
      </c>
      <c r="EN946" s="6" t="e">
        <f t="shared" si="1087"/>
        <v>#REF!</v>
      </c>
      <c r="EO946" s="6" t="e">
        <f t="shared" si="1087"/>
        <v>#REF!</v>
      </c>
      <c r="EP946" s="6" t="e">
        <f t="shared" si="1087"/>
        <v>#REF!</v>
      </c>
      <c r="EQ946" s="6" t="e">
        <f t="shared" si="1087"/>
        <v>#REF!</v>
      </c>
      <c r="ER946" s="6" t="e">
        <f t="shared" si="1087"/>
        <v>#REF!</v>
      </c>
      <c r="ES946" s="6" t="e">
        <f t="shared" si="1087"/>
        <v>#REF!</v>
      </c>
      <c r="ET946" s="6" t="e">
        <f t="shared" si="1087"/>
        <v>#REF!</v>
      </c>
      <c r="EU946" s="6" t="e">
        <f t="shared" si="1078"/>
        <v>#REF!</v>
      </c>
      <c r="EV946" s="6" t="e">
        <f t="shared" si="1078"/>
        <v>#REF!</v>
      </c>
      <c r="EW946" s="6" t="e">
        <f t="shared" si="1078"/>
        <v>#REF!</v>
      </c>
      <c r="EX946" s="6" t="e">
        <f t="shared" si="1078"/>
        <v>#REF!</v>
      </c>
      <c r="EY946" s="6" t="e">
        <f t="shared" si="1078"/>
        <v>#REF!</v>
      </c>
      <c r="EZ946" s="6" t="e">
        <f t="shared" si="1078"/>
        <v>#REF!</v>
      </c>
      <c r="FA946" s="6" t="e">
        <f t="shared" si="1078"/>
        <v>#REF!</v>
      </c>
      <c r="FB946" s="6" t="e">
        <f t="shared" si="1078"/>
        <v>#REF!</v>
      </c>
      <c r="FC946" s="6" t="e">
        <f t="shared" si="1148"/>
        <v>#REF!</v>
      </c>
      <c r="FE946" s="6" t="e">
        <f t="shared" si="1150"/>
        <v>#REF!</v>
      </c>
      <c r="FF946" s="6" t="e">
        <f t="shared" si="1150"/>
        <v>#REF!</v>
      </c>
      <c r="FG946" s="6" t="e">
        <f t="shared" si="1150"/>
        <v>#REF!</v>
      </c>
      <c r="FH946" s="6" t="e">
        <f t="shared" si="1149"/>
        <v>#REF!</v>
      </c>
      <c r="FI946" s="6" t="e">
        <f t="shared" si="1149"/>
        <v>#REF!</v>
      </c>
      <c r="FJ946" s="6" t="e">
        <f t="shared" si="1149"/>
        <v>#REF!</v>
      </c>
      <c r="FK946" s="6" t="e">
        <f t="shared" si="1149"/>
        <v>#REF!</v>
      </c>
      <c r="FL946" s="6" t="e">
        <f t="shared" si="1149"/>
        <v>#REF!</v>
      </c>
      <c r="FM946" s="6" t="e">
        <f t="shared" si="1149"/>
        <v>#REF!</v>
      </c>
      <c r="FN946" s="6" t="e">
        <f t="shared" si="1141"/>
        <v>#REF!</v>
      </c>
      <c r="FO946" s="6" t="e">
        <f t="shared" si="1141"/>
        <v>#REF!</v>
      </c>
      <c r="FP946" s="6" t="e">
        <f t="shared" si="1141"/>
        <v>#REF!</v>
      </c>
      <c r="FQ946" s="6" t="e">
        <f t="shared" si="1141"/>
        <v>#REF!</v>
      </c>
      <c r="FR946" s="6" t="e">
        <f t="shared" si="1141"/>
        <v>#REF!</v>
      </c>
      <c r="FS946" s="6" t="e">
        <f t="shared" si="1141"/>
        <v>#REF!</v>
      </c>
      <c r="FT946" s="6" t="e">
        <f t="shared" si="1141"/>
        <v>#REF!</v>
      </c>
      <c r="FU946" s="6" t="e">
        <f t="shared" si="1141"/>
        <v>#REF!</v>
      </c>
      <c r="FV946" s="6" t="e">
        <f t="shared" si="1141"/>
        <v>#REF!</v>
      </c>
      <c r="FW946" s="6" t="e">
        <f t="shared" si="1141"/>
        <v>#REF!</v>
      </c>
      <c r="FX946" s="6" t="e">
        <f t="shared" si="1089"/>
        <v>#REF!</v>
      </c>
      <c r="FY946" s="6" t="e">
        <f t="shared" ref="FY946:GE982" si="1158">IF(CJ946&lt;&gt;0,LN(CJ946)," ")</f>
        <v>#REF!</v>
      </c>
      <c r="FZ946" s="6" t="e">
        <f t="shared" si="1158"/>
        <v>#REF!</v>
      </c>
      <c r="GA946" s="6" t="e">
        <f t="shared" si="1158"/>
        <v>#REF!</v>
      </c>
      <c r="GB946" s="6" t="e">
        <f t="shared" si="1158"/>
        <v>#REF!</v>
      </c>
      <c r="GC946" s="6" t="e">
        <f t="shared" si="1158"/>
        <v>#REF!</v>
      </c>
      <c r="GD946" s="6" t="e">
        <f t="shared" si="1158"/>
        <v>#REF!</v>
      </c>
      <c r="GE946" s="6" t="e">
        <f t="shared" si="1158"/>
        <v>#REF!</v>
      </c>
      <c r="GF946" s="6" t="e">
        <f t="shared" si="1153"/>
        <v>#REF!</v>
      </c>
      <c r="GG946" s="6" t="e">
        <f t="shared" si="1153"/>
        <v>#REF!</v>
      </c>
      <c r="GH946" s="6" t="e">
        <f t="shared" si="1153"/>
        <v>#REF!</v>
      </c>
    </row>
    <row r="947" spans="1:190" x14ac:dyDescent="0.3">
      <c r="A947">
        <f t="shared" si="1142"/>
        <v>943</v>
      </c>
      <c r="B947">
        <f t="shared" si="1090"/>
        <v>471</v>
      </c>
      <c r="C947" s="64" t="e">
        <f>BO947*EXP('Capital Market Assumptions'!#REF!+'Capital Market Assumptions'!#REF!*'Random Draws'!B946)</f>
        <v>#REF!</v>
      </c>
      <c r="D947" s="64" t="e">
        <f>BP947*EXP('Capital Market Assumptions'!#REF!+'Capital Market Assumptions'!#REF!*'Random Draws'!C946)</f>
        <v>#REF!</v>
      </c>
      <c r="E947" s="64" t="e">
        <f>BQ947*EXP('Capital Market Assumptions'!#REF!+'Capital Market Assumptions'!#REF!*'Random Draws'!D946)</f>
        <v>#REF!</v>
      </c>
      <c r="F947" s="64" t="e">
        <f>BR947*EXP('Capital Market Assumptions'!#REF!+'Capital Market Assumptions'!#REF!*'Random Draws'!E946)</f>
        <v>#REF!</v>
      </c>
      <c r="G947" s="64" t="e">
        <f>BS947*EXP('Capital Market Assumptions'!#REF!+'Capital Market Assumptions'!#REF!*'Random Draws'!F946)</f>
        <v>#REF!</v>
      </c>
      <c r="H947" s="6" t="e">
        <f>BT947*EXP('Capital Market Assumptions'!#REF!+'Capital Market Assumptions'!#REF!*'Random Draws'!G946)</f>
        <v>#REF!</v>
      </c>
      <c r="I947" s="6" t="e">
        <f>BU947*EXP('Capital Market Assumptions'!#REF!+'Capital Market Assumptions'!#REF!*'Random Draws'!H946)</f>
        <v>#REF!</v>
      </c>
      <c r="J947" s="6" t="e">
        <f>BV947*EXP('Capital Market Assumptions'!#REF!+'Capital Market Assumptions'!#REF!*'Random Draws'!I946)</f>
        <v>#REF!</v>
      </c>
      <c r="K947" s="6" t="e">
        <f>BW947*EXP('Capital Market Assumptions'!#REF!+'Capital Market Assumptions'!#REF!*'Random Draws'!J946)</f>
        <v>#REF!</v>
      </c>
      <c r="L947" s="6" t="e">
        <f>BX947*EXP('Capital Market Assumptions'!#REF!+'Capital Market Assumptions'!#REF!*'Random Draws'!K946)</f>
        <v>#REF!</v>
      </c>
      <c r="M947" s="6" t="e">
        <f>BY947*EXP('Capital Market Assumptions'!#REF!+'Capital Market Assumptions'!#REF!*'Random Draws'!L946)</f>
        <v>#REF!</v>
      </c>
      <c r="N947" s="6" t="e">
        <f>BZ947*EXP('Capital Market Assumptions'!#REF!+'Capital Market Assumptions'!#REF!*'Random Draws'!M946)</f>
        <v>#REF!</v>
      </c>
      <c r="O947" s="6" t="e">
        <f>CA947*EXP('Capital Market Assumptions'!#REF!+'Capital Market Assumptions'!#REF!*'Random Draws'!N946)</f>
        <v>#REF!</v>
      </c>
      <c r="P947" s="6" t="e">
        <f>CB947*EXP('Capital Market Assumptions'!#REF!+'Capital Market Assumptions'!#REF!*'Random Draws'!O946)</f>
        <v>#REF!</v>
      </c>
      <c r="Q947" s="6" t="e">
        <f>CC947*EXP('Capital Market Assumptions'!#REF!+'Capital Market Assumptions'!#REF!*'Random Draws'!P946)</f>
        <v>#REF!</v>
      </c>
      <c r="R947" s="6" t="e">
        <f>CD947*EXP('Capital Market Assumptions'!#REF!+'Capital Market Assumptions'!#REF!*'Random Draws'!Q946)</f>
        <v>#REF!</v>
      </c>
      <c r="S947" s="6" t="e">
        <f>CE947*EXP('Capital Market Assumptions'!#REF!+'Capital Market Assumptions'!#REF!*'Random Draws'!R946)</f>
        <v>#REF!</v>
      </c>
      <c r="T947" s="6" t="e">
        <f>CF947*EXP('Capital Market Assumptions'!#REF!+'Capital Market Assumptions'!#REF!*'Random Draws'!S946)</f>
        <v>#REF!</v>
      </c>
      <c r="U947" s="6" t="e">
        <f>CG947*EXP('Capital Market Assumptions'!#REF!+'Capital Market Assumptions'!#REF!*'Random Draws'!T946)</f>
        <v>#REF!</v>
      </c>
      <c r="V947" s="6" t="e">
        <f>CH947*EXP('Capital Market Assumptions'!#REF!+'Capital Market Assumptions'!#REF!*'Random Draws'!U946)</f>
        <v>#REF!</v>
      </c>
      <c r="W947" s="6" t="e">
        <f>CI947*EXP('Capital Market Assumptions'!#REF!+'Capital Market Assumptions'!#REF!*'Random Draws'!V946)</f>
        <v>#REF!</v>
      </c>
      <c r="X947" s="6" t="e">
        <f>CJ947*EXP('Capital Market Assumptions'!#REF!+'Capital Market Assumptions'!#REF!*'Random Draws'!W946)</f>
        <v>#REF!</v>
      </c>
      <c r="Y947" s="6" t="e">
        <f>CK947*EXP('Capital Market Assumptions'!#REF!+'Capital Market Assumptions'!#REF!*'Random Draws'!X946)</f>
        <v>#REF!</v>
      </c>
      <c r="Z947" s="6" t="e">
        <f>CL947*EXP('Capital Market Assumptions'!#REF!+'Capital Market Assumptions'!#REF!*'Random Draws'!Y946)</f>
        <v>#REF!</v>
      </c>
      <c r="AA947" s="6" t="e">
        <f>CM947*EXP('Capital Market Assumptions'!#REF!+'Capital Market Assumptions'!#REF!*'Random Draws'!Z946)</f>
        <v>#REF!</v>
      </c>
      <c r="AB947" s="6" t="e">
        <f>CN947*EXP('Capital Market Assumptions'!#REF!+'Capital Market Assumptions'!#REF!*'Random Draws'!AA946)</f>
        <v>#REF!</v>
      </c>
      <c r="AC947" s="6" t="e">
        <f>CO947*EXP('Capital Market Assumptions'!#REF!+'Capital Market Assumptions'!#REF!*'Random Draws'!AB946)</f>
        <v>#REF!</v>
      </c>
      <c r="AD947" s="6" t="e">
        <f>CP947*EXP('Capital Market Assumptions'!#REF!+'Capital Market Assumptions'!#REF!*'Random Draws'!AC946)</f>
        <v>#REF!</v>
      </c>
      <c r="AE947" s="6" t="e">
        <f>CQ947*EXP('Capital Market Assumptions'!#REF!+'Capital Market Assumptions'!#REF!*'Random Draws'!AD946)</f>
        <v>#REF!</v>
      </c>
      <c r="AF947" s="6" t="e">
        <f>CR947*EXP('Capital Market Assumptions'!#REF!+'Capital Market Assumptions'!#REF!*'Random Draws'!AE946)</f>
        <v>#REF!</v>
      </c>
      <c r="AH947">
        <f t="shared" si="1091"/>
        <v>4.2999999999999261E-2</v>
      </c>
      <c r="AI947">
        <f t="shared" si="1092"/>
        <v>1.0600000000000023</v>
      </c>
      <c r="AJ947">
        <f t="shared" si="1093"/>
        <v>2.0930000000000035</v>
      </c>
      <c r="AK947">
        <f t="shared" si="1094"/>
        <v>3.1530000000000058</v>
      </c>
      <c r="AL947">
        <f t="shared" si="1095"/>
        <v>4.2659999999999911</v>
      </c>
      <c r="AM947">
        <f t="shared" si="1096"/>
        <v>5.3020000000000067</v>
      </c>
      <c r="AN947">
        <f t="shared" si="1097"/>
        <v>6.3569999999999993</v>
      </c>
      <c r="AO947">
        <f t="shared" si="1098"/>
        <v>7.3900000000000006</v>
      </c>
      <c r="AP947">
        <f t="shared" si="1099"/>
        <v>8.3549999999999898</v>
      </c>
      <c r="AQ947">
        <f t="shared" si="1100"/>
        <v>9.2480000000000047</v>
      </c>
      <c r="AR947">
        <v>9.9540000000000006</v>
      </c>
      <c r="AS947">
        <v>10.536</v>
      </c>
      <c r="AT947">
        <v>11.061999999999999</v>
      </c>
      <c r="AU947">
        <v>11.587</v>
      </c>
      <c r="AV947">
        <v>12.256</v>
      </c>
      <c r="AW947">
        <v>12.815</v>
      </c>
      <c r="AX947">
        <v>13.287000000000001</v>
      </c>
      <c r="AY947">
        <v>13.785</v>
      </c>
      <c r="AZ947">
        <v>14.218999999999999</v>
      </c>
      <c r="BA947">
        <v>14.718999999999999</v>
      </c>
      <c r="BB947" t="e">
        <f>LRP!#REF!</f>
        <v>#REF!</v>
      </c>
      <c r="BC947" t="e">
        <f>LRP!#REF!</f>
        <v>#REF!</v>
      </c>
      <c r="BD947" t="e">
        <f>LRP!#REF!</f>
        <v>#REF!</v>
      </c>
      <c r="BE947" t="e">
        <f>LRP!#REF!</f>
        <v>#REF!</v>
      </c>
      <c r="BF947" t="e">
        <f>LRP!#REF!</f>
        <v>#REF!</v>
      </c>
      <c r="BG947" t="e">
        <f>LRP!#REF!</f>
        <v>#REF!</v>
      </c>
      <c r="BH947" t="e">
        <f>LRP!#REF!</f>
        <v>#REF!</v>
      </c>
      <c r="BI947" t="e">
        <f>LRP!#REF!</f>
        <v>#REF!</v>
      </c>
      <c r="BJ947" t="e">
        <f>LRP!#REF!</f>
        <v>#REF!</v>
      </c>
      <c r="BK947" t="e">
        <f>LRP!#REF!</f>
        <v>#REF!</v>
      </c>
      <c r="BM947">
        <f t="shared" si="1157"/>
        <v>471</v>
      </c>
      <c r="BN947">
        <f t="shared" si="1157"/>
        <v>471</v>
      </c>
      <c r="BO947">
        <f t="shared" si="1157"/>
        <v>471</v>
      </c>
      <c r="BP947" s="6" t="e">
        <f t="shared" si="1101"/>
        <v>#REF!</v>
      </c>
      <c r="BQ947" s="6" t="e">
        <f t="shared" si="1102"/>
        <v>#REF!</v>
      </c>
      <c r="BR947" s="6" t="e">
        <f t="shared" si="1103"/>
        <v>#REF!</v>
      </c>
      <c r="BS947" s="6" t="e">
        <f t="shared" si="1104"/>
        <v>#REF!</v>
      </c>
      <c r="BT947" s="6" t="e">
        <f t="shared" si="1105"/>
        <v>#REF!</v>
      </c>
      <c r="BU947" s="6" t="e">
        <f t="shared" si="1106"/>
        <v>#REF!</v>
      </c>
      <c r="BV947" s="6" t="e">
        <f t="shared" si="1107"/>
        <v>#REF!</v>
      </c>
      <c r="BW947" s="6" t="e">
        <f t="shared" si="1108"/>
        <v>#REF!</v>
      </c>
      <c r="BX947" s="6" t="e">
        <f t="shared" si="1109"/>
        <v>#REF!</v>
      </c>
      <c r="BY947" s="6" t="e">
        <f t="shared" si="1110"/>
        <v>#REF!</v>
      </c>
      <c r="BZ947" s="6" t="e">
        <f t="shared" si="1111"/>
        <v>#REF!</v>
      </c>
      <c r="CA947" s="6" t="e">
        <f t="shared" si="1112"/>
        <v>#REF!</v>
      </c>
      <c r="CB947" s="6" t="e">
        <f t="shared" si="1113"/>
        <v>#REF!</v>
      </c>
      <c r="CC947" s="6" t="e">
        <f t="shared" si="1114"/>
        <v>#REF!</v>
      </c>
      <c r="CD947" s="6" t="e">
        <f t="shared" si="1115"/>
        <v>#REF!</v>
      </c>
      <c r="CE947" s="6" t="e">
        <f t="shared" si="1116"/>
        <v>#REF!</v>
      </c>
      <c r="CF947" s="6" t="e">
        <f t="shared" si="1117"/>
        <v>#REF!</v>
      </c>
      <c r="CG947" s="6" t="e">
        <f t="shared" si="1118"/>
        <v>#REF!</v>
      </c>
      <c r="CH947" s="6" t="e">
        <f t="shared" si="1119"/>
        <v>#REF!</v>
      </c>
      <c r="CI947" s="6" t="e">
        <f t="shared" si="1120"/>
        <v>#REF!</v>
      </c>
      <c r="CJ947" s="6" t="e">
        <f t="shared" si="1154"/>
        <v>#REF!</v>
      </c>
      <c r="CK947" s="6" t="e">
        <f t="shared" si="1154"/>
        <v>#REF!</v>
      </c>
      <c r="CL947" s="6" t="e">
        <f t="shared" si="1154"/>
        <v>#REF!</v>
      </c>
      <c r="CM947" s="6" t="e">
        <f t="shared" si="1154"/>
        <v>#REF!</v>
      </c>
      <c r="CN947" s="6" t="e">
        <f t="shared" si="1154"/>
        <v>#REF!</v>
      </c>
      <c r="CO947" s="6" t="e">
        <f t="shared" si="1151"/>
        <v>#REF!</v>
      </c>
      <c r="CP947" s="6" t="e">
        <f t="shared" si="1151"/>
        <v>#REF!</v>
      </c>
      <c r="CQ947" s="6" t="e">
        <f t="shared" si="1151"/>
        <v>#REF!</v>
      </c>
      <c r="CR947" s="6" t="e">
        <f t="shared" si="1151"/>
        <v>#REF!</v>
      </c>
      <c r="CS947" s="6" t="e">
        <f t="shared" si="1151"/>
        <v>#REF!</v>
      </c>
      <c r="CU947" s="6" t="e">
        <f t="shared" si="1121"/>
        <v>#REF!</v>
      </c>
      <c r="CV947" s="6" t="e">
        <f t="shared" si="1122"/>
        <v>#REF!</v>
      </c>
      <c r="CW947" s="6" t="e">
        <f t="shared" si="1123"/>
        <v>#REF!</v>
      </c>
      <c r="CX947" s="6" t="e">
        <f t="shared" si="1124"/>
        <v>#REF!</v>
      </c>
      <c r="CY947" s="6" t="e">
        <f t="shared" si="1125"/>
        <v>#REF!</v>
      </c>
      <c r="CZ947" s="6" t="e">
        <f t="shared" si="1126"/>
        <v>#REF!</v>
      </c>
      <c r="DA947" s="6" t="e">
        <f t="shared" si="1127"/>
        <v>#REF!</v>
      </c>
      <c r="DB947" s="6" t="e">
        <f t="shared" si="1128"/>
        <v>#REF!</v>
      </c>
      <c r="DC947" s="6" t="e">
        <f t="shared" si="1129"/>
        <v>#REF!</v>
      </c>
      <c r="DD947" s="6" t="e">
        <f t="shared" si="1130"/>
        <v>#REF!</v>
      </c>
      <c r="DE947" s="6" t="e">
        <f t="shared" si="1131"/>
        <v>#REF!</v>
      </c>
      <c r="DF947" s="6" t="e">
        <f t="shared" si="1132"/>
        <v>#REF!</v>
      </c>
      <c r="DG947" s="6" t="e">
        <f t="shared" si="1133"/>
        <v>#REF!</v>
      </c>
      <c r="DH947" s="6" t="e">
        <f t="shared" si="1134"/>
        <v>#REF!</v>
      </c>
      <c r="DI947" s="6" t="e">
        <f t="shared" si="1135"/>
        <v>#REF!</v>
      </c>
      <c r="DJ947" s="6" t="e">
        <f t="shared" si="1136"/>
        <v>#REF!</v>
      </c>
      <c r="DK947" s="6" t="e">
        <f t="shared" si="1137"/>
        <v>#REF!</v>
      </c>
      <c r="DL947" s="6" t="e">
        <f t="shared" si="1138"/>
        <v>#REF!</v>
      </c>
      <c r="DM947" s="6" t="e">
        <f t="shared" si="1139"/>
        <v>#REF!</v>
      </c>
      <c r="DN947" s="6" t="e">
        <f t="shared" si="1140"/>
        <v>#REF!</v>
      </c>
      <c r="DO947" s="6" t="e">
        <f t="shared" si="1155"/>
        <v>#REF!</v>
      </c>
      <c r="DP947" s="6" t="e">
        <f t="shared" si="1155"/>
        <v>#REF!</v>
      </c>
      <c r="DQ947" s="6" t="e">
        <f t="shared" si="1155"/>
        <v>#REF!</v>
      </c>
      <c r="DR947" s="6" t="e">
        <f t="shared" si="1155"/>
        <v>#REF!</v>
      </c>
      <c r="DS947" s="6" t="e">
        <f t="shared" si="1155"/>
        <v>#REF!</v>
      </c>
      <c r="DT947" s="6" t="e">
        <f t="shared" si="1152"/>
        <v>#REF!</v>
      </c>
      <c r="DU947" s="6" t="e">
        <f t="shared" si="1152"/>
        <v>#REF!</v>
      </c>
      <c r="DV947" s="6" t="e">
        <f t="shared" si="1152"/>
        <v>#REF!</v>
      </c>
      <c r="DW947" s="6" t="e">
        <f t="shared" si="1152"/>
        <v>#REF!</v>
      </c>
      <c r="DX947" s="6" t="e">
        <f t="shared" si="1152"/>
        <v>#REF!</v>
      </c>
      <c r="DZ947" s="6" t="e">
        <f t="shared" si="1146"/>
        <v>#REF!</v>
      </c>
      <c r="EA947" s="6" t="e">
        <f t="shared" si="1146"/>
        <v>#REF!</v>
      </c>
      <c r="EB947" s="6" t="e">
        <f t="shared" si="1146"/>
        <v>#REF!</v>
      </c>
      <c r="EC947" s="6" t="e">
        <f t="shared" si="1146"/>
        <v>#REF!</v>
      </c>
      <c r="ED947" s="6" t="e">
        <f t="shared" si="1146"/>
        <v>#REF!</v>
      </c>
      <c r="EE947" s="6" t="e">
        <f t="shared" si="1156"/>
        <v>#REF!</v>
      </c>
      <c r="EF947" s="6" t="e">
        <f t="shared" si="1156"/>
        <v>#REF!</v>
      </c>
      <c r="EG947" s="6" t="e">
        <f t="shared" si="1156"/>
        <v>#REF!</v>
      </c>
      <c r="EH947" s="6" t="e">
        <f t="shared" si="1156"/>
        <v>#REF!</v>
      </c>
      <c r="EI947" s="6" t="e">
        <f t="shared" si="1156"/>
        <v>#REF!</v>
      </c>
      <c r="EJ947" s="6" t="e">
        <f t="shared" si="1156"/>
        <v>#REF!</v>
      </c>
      <c r="EK947" s="6" t="e">
        <f t="shared" si="1156"/>
        <v>#REF!</v>
      </c>
      <c r="EL947" s="6" t="e">
        <f t="shared" si="1156"/>
        <v>#REF!</v>
      </c>
      <c r="EM947" s="6" t="e">
        <f t="shared" si="1156"/>
        <v>#REF!</v>
      </c>
      <c r="EN947" s="6" t="e">
        <f t="shared" si="1087"/>
        <v>#REF!</v>
      </c>
      <c r="EO947" s="6" t="e">
        <f t="shared" si="1087"/>
        <v>#REF!</v>
      </c>
      <c r="EP947" s="6" t="e">
        <f t="shared" si="1087"/>
        <v>#REF!</v>
      </c>
      <c r="EQ947" s="6" t="e">
        <f t="shared" si="1087"/>
        <v>#REF!</v>
      </c>
      <c r="ER947" s="6" t="e">
        <f t="shared" si="1087"/>
        <v>#REF!</v>
      </c>
      <c r="ES947" s="6" t="e">
        <f t="shared" si="1087"/>
        <v>#REF!</v>
      </c>
      <c r="ET947" s="6" t="e">
        <f t="shared" si="1087"/>
        <v>#REF!</v>
      </c>
      <c r="EU947" s="6" t="e">
        <f t="shared" si="1087"/>
        <v>#REF!</v>
      </c>
      <c r="EV947" s="6" t="e">
        <f t="shared" si="1087"/>
        <v>#REF!</v>
      </c>
      <c r="EW947" s="6" t="e">
        <f t="shared" si="1087"/>
        <v>#REF!</v>
      </c>
      <c r="EX947" s="6" t="e">
        <f t="shared" si="1087"/>
        <v>#REF!</v>
      </c>
      <c r="EY947" s="6" t="e">
        <f t="shared" si="1087"/>
        <v>#REF!</v>
      </c>
      <c r="EZ947" s="6" t="e">
        <f t="shared" si="1087"/>
        <v>#REF!</v>
      </c>
      <c r="FA947" s="6" t="e">
        <f t="shared" si="1087"/>
        <v>#REF!</v>
      </c>
      <c r="FB947" s="6" t="e">
        <f t="shared" si="1087"/>
        <v>#REF!</v>
      </c>
      <c r="FC947" s="6" t="e">
        <f t="shared" si="1148"/>
        <v>#REF!</v>
      </c>
      <c r="FE947" s="6" t="e">
        <f t="shared" si="1150"/>
        <v>#REF!</v>
      </c>
      <c r="FF947" s="6" t="e">
        <f t="shared" si="1150"/>
        <v>#REF!</v>
      </c>
      <c r="FG947" s="6" t="e">
        <f t="shared" si="1150"/>
        <v>#REF!</v>
      </c>
      <c r="FH947" s="6" t="e">
        <f t="shared" si="1149"/>
        <v>#REF!</v>
      </c>
      <c r="FI947" s="6" t="e">
        <f t="shared" si="1149"/>
        <v>#REF!</v>
      </c>
      <c r="FJ947" s="6" t="e">
        <f t="shared" si="1149"/>
        <v>#REF!</v>
      </c>
      <c r="FK947" s="6" t="e">
        <f t="shared" si="1149"/>
        <v>#REF!</v>
      </c>
      <c r="FL947" s="6" t="e">
        <f t="shared" si="1149"/>
        <v>#REF!</v>
      </c>
      <c r="FM947" s="6" t="e">
        <f t="shared" si="1149"/>
        <v>#REF!</v>
      </c>
      <c r="FN947" s="6" t="e">
        <f t="shared" si="1141"/>
        <v>#REF!</v>
      </c>
      <c r="FO947" s="6" t="e">
        <f t="shared" si="1141"/>
        <v>#REF!</v>
      </c>
      <c r="FP947" s="6" t="e">
        <f t="shared" si="1141"/>
        <v>#REF!</v>
      </c>
      <c r="FQ947" s="6" t="e">
        <f t="shared" si="1141"/>
        <v>#REF!</v>
      </c>
      <c r="FR947" s="6" t="e">
        <f t="shared" si="1141"/>
        <v>#REF!</v>
      </c>
      <c r="FS947" s="6" t="e">
        <f t="shared" si="1141"/>
        <v>#REF!</v>
      </c>
      <c r="FT947" s="6" t="e">
        <f t="shared" si="1141"/>
        <v>#REF!</v>
      </c>
      <c r="FU947" s="6" t="e">
        <f t="shared" si="1141"/>
        <v>#REF!</v>
      </c>
      <c r="FV947" s="6" t="e">
        <f t="shared" si="1141"/>
        <v>#REF!</v>
      </c>
      <c r="FW947" s="6" t="e">
        <f t="shared" si="1141"/>
        <v>#REF!</v>
      </c>
      <c r="FX947" s="6" t="e">
        <f t="shared" si="1141"/>
        <v>#REF!</v>
      </c>
      <c r="FY947" s="6" t="e">
        <f t="shared" si="1158"/>
        <v>#REF!</v>
      </c>
      <c r="FZ947" s="6" t="e">
        <f t="shared" si="1158"/>
        <v>#REF!</v>
      </c>
      <c r="GA947" s="6" t="e">
        <f t="shared" si="1158"/>
        <v>#REF!</v>
      </c>
      <c r="GB947" s="6" t="e">
        <f t="shared" si="1158"/>
        <v>#REF!</v>
      </c>
      <c r="GC947" s="6" t="e">
        <f t="shared" si="1158"/>
        <v>#REF!</v>
      </c>
      <c r="GD947" s="6" t="e">
        <f t="shared" si="1158"/>
        <v>#REF!</v>
      </c>
      <c r="GE947" s="6" t="e">
        <f t="shared" si="1158"/>
        <v>#REF!</v>
      </c>
      <c r="GF947" s="6" t="e">
        <f t="shared" si="1153"/>
        <v>#REF!</v>
      </c>
      <c r="GG947" s="6" t="e">
        <f t="shared" si="1153"/>
        <v>#REF!</v>
      </c>
      <c r="GH947" s="6" t="e">
        <f t="shared" si="1153"/>
        <v>#REF!</v>
      </c>
    </row>
    <row r="948" spans="1:190" x14ac:dyDescent="0.3">
      <c r="A948">
        <f t="shared" si="1142"/>
        <v>944</v>
      </c>
      <c r="B948">
        <f t="shared" si="1090"/>
        <v>471</v>
      </c>
      <c r="C948" s="64" t="e">
        <f>BO948*EXP('Capital Market Assumptions'!#REF!+'Capital Market Assumptions'!#REF!*'Random Draws'!B947)</f>
        <v>#REF!</v>
      </c>
      <c r="D948" s="64" t="e">
        <f>BP948*EXP('Capital Market Assumptions'!#REF!+'Capital Market Assumptions'!#REF!*'Random Draws'!C947)</f>
        <v>#REF!</v>
      </c>
      <c r="E948" s="64" t="e">
        <f>BQ948*EXP('Capital Market Assumptions'!#REF!+'Capital Market Assumptions'!#REF!*'Random Draws'!D947)</f>
        <v>#REF!</v>
      </c>
      <c r="F948" s="64" t="e">
        <f>BR948*EXP('Capital Market Assumptions'!#REF!+'Capital Market Assumptions'!#REF!*'Random Draws'!E947)</f>
        <v>#REF!</v>
      </c>
      <c r="G948" s="64" t="e">
        <f>BS948*EXP('Capital Market Assumptions'!#REF!+'Capital Market Assumptions'!#REF!*'Random Draws'!F947)</f>
        <v>#REF!</v>
      </c>
      <c r="H948" s="6" t="e">
        <f>BT948*EXP('Capital Market Assumptions'!#REF!+'Capital Market Assumptions'!#REF!*'Random Draws'!G947)</f>
        <v>#REF!</v>
      </c>
      <c r="I948" s="6" t="e">
        <f>BU948*EXP('Capital Market Assumptions'!#REF!+'Capital Market Assumptions'!#REF!*'Random Draws'!H947)</f>
        <v>#REF!</v>
      </c>
      <c r="J948" s="6" t="e">
        <f>BV948*EXP('Capital Market Assumptions'!#REF!+'Capital Market Assumptions'!#REF!*'Random Draws'!I947)</f>
        <v>#REF!</v>
      </c>
      <c r="K948" s="6" t="e">
        <f>BW948*EXP('Capital Market Assumptions'!#REF!+'Capital Market Assumptions'!#REF!*'Random Draws'!J947)</f>
        <v>#REF!</v>
      </c>
      <c r="L948" s="6" t="e">
        <f>BX948*EXP('Capital Market Assumptions'!#REF!+'Capital Market Assumptions'!#REF!*'Random Draws'!K947)</f>
        <v>#REF!</v>
      </c>
      <c r="M948" s="6" t="e">
        <f>BY948*EXP('Capital Market Assumptions'!#REF!+'Capital Market Assumptions'!#REF!*'Random Draws'!L947)</f>
        <v>#REF!</v>
      </c>
      <c r="N948" s="6" t="e">
        <f>BZ948*EXP('Capital Market Assumptions'!#REF!+'Capital Market Assumptions'!#REF!*'Random Draws'!M947)</f>
        <v>#REF!</v>
      </c>
      <c r="O948" s="6" t="e">
        <f>CA948*EXP('Capital Market Assumptions'!#REF!+'Capital Market Assumptions'!#REF!*'Random Draws'!N947)</f>
        <v>#REF!</v>
      </c>
      <c r="P948" s="6" t="e">
        <f>CB948*EXP('Capital Market Assumptions'!#REF!+'Capital Market Assumptions'!#REF!*'Random Draws'!O947)</f>
        <v>#REF!</v>
      </c>
      <c r="Q948" s="6" t="e">
        <f>CC948*EXP('Capital Market Assumptions'!#REF!+'Capital Market Assumptions'!#REF!*'Random Draws'!P947)</f>
        <v>#REF!</v>
      </c>
      <c r="R948" s="6" t="e">
        <f>CD948*EXP('Capital Market Assumptions'!#REF!+'Capital Market Assumptions'!#REF!*'Random Draws'!Q947)</f>
        <v>#REF!</v>
      </c>
      <c r="S948" s="6" t="e">
        <f>CE948*EXP('Capital Market Assumptions'!#REF!+'Capital Market Assumptions'!#REF!*'Random Draws'!R947)</f>
        <v>#REF!</v>
      </c>
      <c r="T948" s="6" t="e">
        <f>CF948*EXP('Capital Market Assumptions'!#REF!+'Capital Market Assumptions'!#REF!*'Random Draws'!S947)</f>
        <v>#REF!</v>
      </c>
      <c r="U948" s="6" t="e">
        <f>CG948*EXP('Capital Market Assumptions'!#REF!+'Capital Market Assumptions'!#REF!*'Random Draws'!T947)</f>
        <v>#REF!</v>
      </c>
      <c r="V948" s="6" t="e">
        <f>CH948*EXP('Capital Market Assumptions'!#REF!+'Capital Market Assumptions'!#REF!*'Random Draws'!U947)</f>
        <v>#REF!</v>
      </c>
      <c r="W948" s="6" t="e">
        <f>CI948*EXP('Capital Market Assumptions'!#REF!+'Capital Market Assumptions'!#REF!*'Random Draws'!V947)</f>
        <v>#REF!</v>
      </c>
      <c r="X948" s="6" t="e">
        <f>CJ948*EXP('Capital Market Assumptions'!#REF!+'Capital Market Assumptions'!#REF!*'Random Draws'!W947)</f>
        <v>#REF!</v>
      </c>
      <c r="Y948" s="6" t="e">
        <f>CK948*EXP('Capital Market Assumptions'!#REF!+'Capital Market Assumptions'!#REF!*'Random Draws'!X947)</f>
        <v>#REF!</v>
      </c>
      <c r="Z948" s="6" t="e">
        <f>CL948*EXP('Capital Market Assumptions'!#REF!+'Capital Market Assumptions'!#REF!*'Random Draws'!Y947)</f>
        <v>#REF!</v>
      </c>
      <c r="AA948" s="6" t="e">
        <f>CM948*EXP('Capital Market Assumptions'!#REF!+'Capital Market Assumptions'!#REF!*'Random Draws'!Z947)</f>
        <v>#REF!</v>
      </c>
      <c r="AB948" s="6" t="e">
        <f>CN948*EXP('Capital Market Assumptions'!#REF!+'Capital Market Assumptions'!#REF!*'Random Draws'!AA947)</f>
        <v>#REF!</v>
      </c>
      <c r="AC948" s="6" t="e">
        <f>CO948*EXP('Capital Market Assumptions'!#REF!+'Capital Market Assumptions'!#REF!*'Random Draws'!AB947)</f>
        <v>#REF!</v>
      </c>
      <c r="AD948" s="6" t="e">
        <f>CP948*EXP('Capital Market Assumptions'!#REF!+'Capital Market Assumptions'!#REF!*'Random Draws'!AC947)</f>
        <v>#REF!</v>
      </c>
      <c r="AE948" s="6" t="e">
        <f>CQ948*EXP('Capital Market Assumptions'!#REF!+'Capital Market Assumptions'!#REF!*'Random Draws'!AD947)</f>
        <v>#REF!</v>
      </c>
      <c r="AF948" s="6" t="e">
        <f>CR948*EXP('Capital Market Assumptions'!#REF!+'Capital Market Assumptions'!#REF!*'Random Draws'!AE947)</f>
        <v>#REF!</v>
      </c>
      <c r="AH948">
        <f t="shared" si="1091"/>
        <v>4.2999999999999261E-2</v>
      </c>
      <c r="AI948">
        <f t="shared" si="1092"/>
        <v>1.0600000000000023</v>
      </c>
      <c r="AJ948">
        <f t="shared" si="1093"/>
        <v>2.0930000000000035</v>
      </c>
      <c r="AK948">
        <f t="shared" si="1094"/>
        <v>3.1530000000000058</v>
      </c>
      <c r="AL948">
        <f t="shared" si="1095"/>
        <v>4.2659999999999911</v>
      </c>
      <c r="AM948">
        <f t="shared" si="1096"/>
        <v>5.3020000000000067</v>
      </c>
      <c r="AN948">
        <f t="shared" si="1097"/>
        <v>6.3569999999999993</v>
      </c>
      <c r="AO948">
        <f t="shared" si="1098"/>
        <v>7.3900000000000006</v>
      </c>
      <c r="AP948">
        <f t="shared" si="1099"/>
        <v>8.3549999999999898</v>
      </c>
      <c r="AQ948">
        <f t="shared" si="1100"/>
        <v>9.2480000000000047</v>
      </c>
      <c r="AR948">
        <v>9.9540000000000006</v>
      </c>
      <c r="AS948">
        <v>10.536</v>
      </c>
      <c r="AT948">
        <v>11.061999999999999</v>
      </c>
      <c r="AU948">
        <v>11.587</v>
      </c>
      <c r="AV948">
        <v>12.256</v>
      </c>
      <c r="AW948">
        <v>12.815</v>
      </c>
      <c r="AX948">
        <v>13.287000000000001</v>
      </c>
      <c r="AY948">
        <v>13.785</v>
      </c>
      <c r="AZ948">
        <v>14.218999999999999</v>
      </c>
      <c r="BA948">
        <v>14.718999999999999</v>
      </c>
      <c r="BB948" t="e">
        <f>LRP!#REF!</f>
        <v>#REF!</v>
      </c>
      <c r="BC948" t="e">
        <f>LRP!#REF!</f>
        <v>#REF!</v>
      </c>
      <c r="BD948" t="e">
        <f>LRP!#REF!</f>
        <v>#REF!</v>
      </c>
      <c r="BE948" t="e">
        <f>LRP!#REF!</f>
        <v>#REF!</v>
      </c>
      <c r="BF948" t="e">
        <f>LRP!#REF!</f>
        <v>#REF!</v>
      </c>
      <c r="BG948" t="e">
        <f>LRP!#REF!</f>
        <v>#REF!</v>
      </c>
      <c r="BH948" t="e">
        <f>LRP!#REF!</f>
        <v>#REF!</v>
      </c>
      <c r="BI948" t="e">
        <f>LRP!#REF!</f>
        <v>#REF!</v>
      </c>
      <c r="BJ948" t="e">
        <f>LRP!#REF!</f>
        <v>#REF!</v>
      </c>
      <c r="BK948" t="e">
        <f>LRP!#REF!</f>
        <v>#REF!</v>
      </c>
      <c r="BM948">
        <f t="shared" si="1157"/>
        <v>471</v>
      </c>
      <c r="BN948">
        <f t="shared" si="1157"/>
        <v>471</v>
      </c>
      <c r="BO948">
        <f t="shared" si="1157"/>
        <v>471</v>
      </c>
      <c r="BP948" s="6" t="e">
        <f t="shared" si="1101"/>
        <v>#REF!</v>
      </c>
      <c r="BQ948" s="6" t="e">
        <f t="shared" si="1102"/>
        <v>#REF!</v>
      </c>
      <c r="BR948" s="6" t="e">
        <f t="shared" si="1103"/>
        <v>#REF!</v>
      </c>
      <c r="BS948" s="6" t="e">
        <f t="shared" si="1104"/>
        <v>#REF!</v>
      </c>
      <c r="BT948" s="6" t="e">
        <f t="shared" si="1105"/>
        <v>#REF!</v>
      </c>
      <c r="BU948" s="6" t="e">
        <f t="shared" si="1106"/>
        <v>#REF!</v>
      </c>
      <c r="BV948" s="6" t="e">
        <f t="shared" si="1107"/>
        <v>#REF!</v>
      </c>
      <c r="BW948" s="6" t="e">
        <f t="shared" si="1108"/>
        <v>#REF!</v>
      </c>
      <c r="BX948" s="6" t="e">
        <f t="shared" si="1109"/>
        <v>#REF!</v>
      </c>
      <c r="BY948" s="6" t="e">
        <f t="shared" si="1110"/>
        <v>#REF!</v>
      </c>
      <c r="BZ948" s="6" t="e">
        <f t="shared" si="1111"/>
        <v>#REF!</v>
      </c>
      <c r="CA948" s="6" t="e">
        <f t="shared" si="1112"/>
        <v>#REF!</v>
      </c>
      <c r="CB948" s="6" t="e">
        <f t="shared" si="1113"/>
        <v>#REF!</v>
      </c>
      <c r="CC948" s="6" t="e">
        <f t="shared" si="1114"/>
        <v>#REF!</v>
      </c>
      <c r="CD948" s="6" t="e">
        <f t="shared" si="1115"/>
        <v>#REF!</v>
      </c>
      <c r="CE948" s="6" t="e">
        <f t="shared" si="1116"/>
        <v>#REF!</v>
      </c>
      <c r="CF948" s="6" t="e">
        <f t="shared" si="1117"/>
        <v>#REF!</v>
      </c>
      <c r="CG948" s="6" t="e">
        <f t="shared" si="1118"/>
        <v>#REF!</v>
      </c>
      <c r="CH948" s="6" t="e">
        <f t="shared" si="1119"/>
        <v>#REF!</v>
      </c>
      <c r="CI948" s="6" t="e">
        <f t="shared" si="1120"/>
        <v>#REF!</v>
      </c>
      <c r="CJ948" s="6" t="e">
        <f t="shared" si="1154"/>
        <v>#REF!</v>
      </c>
      <c r="CK948" s="6" t="e">
        <f t="shared" si="1154"/>
        <v>#REF!</v>
      </c>
      <c r="CL948" s="6" t="e">
        <f t="shared" si="1154"/>
        <v>#REF!</v>
      </c>
      <c r="CM948" s="6" t="e">
        <f t="shared" si="1154"/>
        <v>#REF!</v>
      </c>
      <c r="CN948" s="6" t="e">
        <f t="shared" si="1154"/>
        <v>#REF!</v>
      </c>
      <c r="CO948" s="6" t="e">
        <f t="shared" si="1151"/>
        <v>#REF!</v>
      </c>
      <c r="CP948" s="6" t="e">
        <f t="shared" si="1151"/>
        <v>#REF!</v>
      </c>
      <c r="CQ948" s="6" t="e">
        <f t="shared" si="1151"/>
        <v>#REF!</v>
      </c>
      <c r="CR948" s="6" t="e">
        <f t="shared" si="1151"/>
        <v>#REF!</v>
      </c>
      <c r="CS948" s="6" t="e">
        <f t="shared" si="1151"/>
        <v>#REF!</v>
      </c>
      <c r="CU948" s="6" t="e">
        <f t="shared" si="1121"/>
        <v>#REF!</v>
      </c>
      <c r="CV948" s="6" t="e">
        <f t="shared" si="1122"/>
        <v>#REF!</v>
      </c>
      <c r="CW948" s="6" t="e">
        <f t="shared" si="1123"/>
        <v>#REF!</v>
      </c>
      <c r="CX948" s="6" t="e">
        <f t="shared" si="1124"/>
        <v>#REF!</v>
      </c>
      <c r="CY948" s="6" t="e">
        <f t="shared" si="1125"/>
        <v>#REF!</v>
      </c>
      <c r="CZ948" s="6" t="e">
        <f t="shared" si="1126"/>
        <v>#REF!</v>
      </c>
      <c r="DA948" s="6" t="e">
        <f t="shared" si="1127"/>
        <v>#REF!</v>
      </c>
      <c r="DB948" s="6" t="e">
        <f t="shared" si="1128"/>
        <v>#REF!</v>
      </c>
      <c r="DC948" s="6" t="e">
        <f t="shared" si="1129"/>
        <v>#REF!</v>
      </c>
      <c r="DD948" s="6" t="e">
        <f t="shared" si="1130"/>
        <v>#REF!</v>
      </c>
      <c r="DE948" s="6" t="e">
        <f t="shared" si="1131"/>
        <v>#REF!</v>
      </c>
      <c r="DF948" s="6" t="e">
        <f t="shared" si="1132"/>
        <v>#REF!</v>
      </c>
      <c r="DG948" s="6" t="e">
        <f t="shared" si="1133"/>
        <v>#REF!</v>
      </c>
      <c r="DH948" s="6" t="e">
        <f t="shared" si="1134"/>
        <v>#REF!</v>
      </c>
      <c r="DI948" s="6" t="e">
        <f t="shared" si="1135"/>
        <v>#REF!</v>
      </c>
      <c r="DJ948" s="6" t="e">
        <f t="shared" si="1136"/>
        <v>#REF!</v>
      </c>
      <c r="DK948" s="6" t="e">
        <f t="shared" si="1137"/>
        <v>#REF!</v>
      </c>
      <c r="DL948" s="6" t="e">
        <f t="shared" si="1138"/>
        <v>#REF!</v>
      </c>
      <c r="DM948" s="6" t="e">
        <f t="shared" si="1139"/>
        <v>#REF!</v>
      </c>
      <c r="DN948" s="6" t="e">
        <f t="shared" si="1140"/>
        <v>#REF!</v>
      </c>
      <c r="DO948" s="6" t="e">
        <f t="shared" si="1155"/>
        <v>#REF!</v>
      </c>
      <c r="DP948" s="6" t="e">
        <f t="shared" si="1155"/>
        <v>#REF!</v>
      </c>
      <c r="DQ948" s="6" t="e">
        <f t="shared" si="1155"/>
        <v>#REF!</v>
      </c>
      <c r="DR948" s="6" t="e">
        <f t="shared" si="1155"/>
        <v>#REF!</v>
      </c>
      <c r="DS948" s="6" t="e">
        <f t="shared" si="1155"/>
        <v>#REF!</v>
      </c>
      <c r="DT948" s="6" t="e">
        <f t="shared" si="1152"/>
        <v>#REF!</v>
      </c>
      <c r="DU948" s="6" t="e">
        <f t="shared" si="1152"/>
        <v>#REF!</v>
      </c>
      <c r="DV948" s="6" t="e">
        <f t="shared" si="1152"/>
        <v>#REF!</v>
      </c>
      <c r="DW948" s="6" t="e">
        <f t="shared" si="1152"/>
        <v>#REF!</v>
      </c>
      <c r="DX948" s="6" t="e">
        <f t="shared" si="1152"/>
        <v>#REF!</v>
      </c>
      <c r="DZ948" s="6" t="e">
        <f t="shared" si="1146"/>
        <v>#REF!</v>
      </c>
      <c r="EA948" s="6" t="e">
        <f t="shared" si="1146"/>
        <v>#REF!</v>
      </c>
      <c r="EB948" s="6" t="e">
        <f t="shared" si="1146"/>
        <v>#REF!</v>
      </c>
      <c r="EC948" s="6" t="e">
        <f t="shared" si="1146"/>
        <v>#REF!</v>
      </c>
      <c r="ED948" s="6" t="e">
        <f t="shared" si="1146"/>
        <v>#REF!</v>
      </c>
      <c r="EE948" s="6" t="e">
        <f t="shared" si="1156"/>
        <v>#REF!</v>
      </c>
      <c r="EF948" s="6" t="e">
        <f t="shared" si="1156"/>
        <v>#REF!</v>
      </c>
      <c r="EG948" s="6" t="e">
        <f t="shared" si="1156"/>
        <v>#REF!</v>
      </c>
      <c r="EH948" s="6" t="e">
        <f t="shared" si="1156"/>
        <v>#REF!</v>
      </c>
      <c r="EI948" s="6" t="e">
        <f t="shared" si="1156"/>
        <v>#REF!</v>
      </c>
      <c r="EJ948" s="6" t="e">
        <f t="shared" si="1156"/>
        <v>#REF!</v>
      </c>
      <c r="EK948" s="6" t="e">
        <f t="shared" si="1156"/>
        <v>#REF!</v>
      </c>
      <c r="EL948" s="6" t="e">
        <f t="shared" si="1156"/>
        <v>#REF!</v>
      </c>
      <c r="EM948" s="6" t="e">
        <f t="shared" si="1156"/>
        <v>#REF!</v>
      </c>
      <c r="EN948" s="6" t="e">
        <f t="shared" si="1087"/>
        <v>#REF!</v>
      </c>
      <c r="EO948" s="6" t="e">
        <f t="shared" si="1087"/>
        <v>#REF!</v>
      </c>
      <c r="EP948" s="6" t="e">
        <f t="shared" si="1087"/>
        <v>#REF!</v>
      </c>
      <c r="EQ948" s="6" t="e">
        <f t="shared" si="1087"/>
        <v>#REF!</v>
      </c>
      <c r="ER948" s="6" t="e">
        <f t="shared" si="1087"/>
        <v>#REF!</v>
      </c>
      <c r="ES948" s="6" t="e">
        <f t="shared" si="1087"/>
        <v>#REF!</v>
      </c>
      <c r="ET948" s="6" t="e">
        <f t="shared" si="1087"/>
        <v>#REF!</v>
      </c>
      <c r="EU948" s="6" t="e">
        <f t="shared" si="1087"/>
        <v>#REF!</v>
      </c>
      <c r="EV948" s="6" t="e">
        <f t="shared" si="1087"/>
        <v>#REF!</v>
      </c>
      <c r="EW948" s="6" t="e">
        <f t="shared" si="1087"/>
        <v>#REF!</v>
      </c>
      <c r="EX948" s="6" t="e">
        <f t="shared" si="1087"/>
        <v>#REF!</v>
      </c>
      <c r="EY948" s="6" t="e">
        <f t="shared" si="1087"/>
        <v>#REF!</v>
      </c>
      <c r="EZ948" s="6" t="e">
        <f t="shared" si="1087"/>
        <v>#REF!</v>
      </c>
      <c r="FA948" s="6" t="e">
        <f t="shared" si="1087"/>
        <v>#REF!</v>
      </c>
      <c r="FB948" s="6" t="e">
        <f t="shared" si="1087"/>
        <v>#REF!</v>
      </c>
      <c r="FC948" s="6" t="e">
        <f t="shared" si="1148"/>
        <v>#REF!</v>
      </c>
      <c r="FE948" s="6" t="e">
        <f t="shared" si="1150"/>
        <v>#REF!</v>
      </c>
      <c r="FF948" s="6" t="e">
        <f t="shared" si="1150"/>
        <v>#REF!</v>
      </c>
      <c r="FG948" s="6" t="e">
        <f t="shared" si="1150"/>
        <v>#REF!</v>
      </c>
      <c r="FH948" s="6" t="e">
        <f t="shared" si="1149"/>
        <v>#REF!</v>
      </c>
      <c r="FI948" s="6" t="e">
        <f t="shared" si="1149"/>
        <v>#REF!</v>
      </c>
      <c r="FJ948" s="6" t="e">
        <f t="shared" si="1149"/>
        <v>#REF!</v>
      </c>
      <c r="FK948" s="6" t="e">
        <f t="shared" si="1149"/>
        <v>#REF!</v>
      </c>
      <c r="FL948" s="6" t="e">
        <f t="shared" si="1149"/>
        <v>#REF!</v>
      </c>
      <c r="FM948" s="6" t="e">
        <f t="shared" si="1149"/>
        <v>#REF!</v>
      </c>
      <c r="FN948" s="6" t="e">
        <f t="shared" si="1141"/>
        <v>#REF!</v>
      </c>
      <c r="FO948" s="6" t="e">
        <f t="shared" si="1141"/>
        <v>#REF!</v>
      </c>
      <c r="FP948" s="6" t="e">
        <f t="shared" si="1141"/>
        <v>#REF!</v>
      </c>
      <c r="FQ948" s="6" t="e">
        <f t="shared" si="1141"/>
        <v>#REF!</v>
      </c>
      <c r="FR948" s="6" t="e">
        <f t="shared" si="1141"/>
        <v>#REF!</v>
      </c>
      <c r="FS948" s="6" t="e">
        <f t="shared" si="1141"/>
        <v>#REF!</v>
      </c>
      <c r="FT948" s="6" t="e">
        <f t="shared" si="1141"/>
        <v>#REF!</v>
      </c>
      <c r="FU948" s="6" t="e">
        <f t="shared" si="1141"/>
        <v>#REF!</v>
      </c>
      <c r="FV948" s="6" t="e">
        <f t="shared" si="1141"/>
        <v>#REF!</v>
      </c>
      <c r="FW948" s="6" t="e">
        <f t="shared" si="1141"/>
        <v>#REF!</v>
      </c>
      <c r="FX948" s="6" t="e">
        <f t="shared" si="1141"/>
        <v>#REF!</v>
      </c>
      <c r="FY948" s="6" t="e">
        <f t="shared" si="1158"/>
        <v>#REF!</v>
      </c>
      <c r="FZ948" s="6" t="e">
        <f t="shared" si="1158"/>
        <v>#REF!</v>
      </c>
      <c r="GA948" s="6" t="e">
        <f t="shared" si="1158"/>
        <v>#REF!</v>
      </c>
      <c r="GB948" s="6" t="e">
        <f t="shared" si="1158"/>
        <v>#REF!</v>
      </c>
      <c r="GC948" s="6" t="e">
        <f t="shared" si="1158"/>
        <v>#REF!</v>
      </c>
      <c r="GD948" s="6" t="e">
        <f t="shared" si="1158"/>
        <v>#REF!</v>
      </c>
      <c r="GE948" s="6" t="e">
        <f t="shared" si="1158"/>
        <v>#REF!</v>
      </c>
      <c r="GF948" s="6" t="e">
        <f t="shared" si="1153"/>
        <v>#REF!</v>
      </c>
      <c r="GG948" s="6" t="e">
        <f t="shared" si="1153"/>
        <v>#REF!</v>
      </c>
      <c r="GH948" s="6" t="e">
        <f t="shared" si="1153"/>
        <v>#REF!</v>
      </c>
    </row>
    <row r="949" spans="1:190" x14ac:dyDescent="0.3">
      <c r="A949">
        <f t="shared" si="1142"/>
        <v>945</v>
      </c>
      <c r="B949">
        <f t="shared" si="1090"/>
        <v>471</v>
      </c>
      <c r="C949" s="64" t="e">
        <f>BO949*EXP('Capital Market Assumptions'!#REF!+'Capital Market Assumptions'!#REF!*'Random Draws'!B948)</f>
        <v>#REF!</v>
      </c>
      <c r="D949" s="64" t="e">
        <f>BP949*EXP('Capital Market Assumptions'!#REF!+'Capital Market Assumptions'!#REF!*'Random Draws'!C948)</f>
        <v>#REF!</v>
      </c>
      <c r="E949" s="64" t="e">
        <f>BQ949*EXP('Capital Market Assumptions'!#REF!+'Capital Market Assumptions'!#REF!*'Random Draws'!D948)</f>
        <v>#REF!</v>
      </c>
      <c r="F949" s="64" t="e">
        <f>BR949*EXP('Capital Market Assumptions'!#REF!+'Capital Market Assumptions'!#REF!*'Random Draws'!E948)</f>
        <v>#REF!</v>
      </c>
      <c r="G949" s="64" t="e">
        <f>BS949*EXP('Capital Market Assumptions'!#REF!+'Capital Market Assumptions'!#REF!*'Random Draws'!F948)</f>
        <v>#REF!</v>
      </c>
      <c r="H949" s="6" t="e">
        <f>BT949*EXP('Capital Market Assumptions'!#REF!+'Capital Market Assumptions'!#REF!*'Random Draws'!G948)</f>
        <v>#REF!</v>
      </c>
      <c r="I949" s="6" t="e">
        <f>BU949*EXP('Capital Market Assumptions'!#REF!+'Capital Market Assumptions'!#REF!*'Random Draws'!H948)</f>
        <v>#REF!</v>
      </c>
      <c r="J949" s="6" t="e">
        <f>BV949*EXP('Capital Market Assumptions'!#REF!+'Capital Market Assumptions'!#REF!*'Random Draws'!I948)</f>
        <v>#REF!</v>
      </c>
      <c r="K949" s="6" t="e">
        <f>BW949*EXP('Capital Market Assumptions'!#REF!+'Capital Market Assumptions'!#REF!*'Random Draws'!J948)</f>
        <v>#REF!</v>
      </c>
      <c r="L949" s="6" t="e">
        <f>BX949*EXP('Capital Market Assumptions'!#REF!+'Capital Market Assumptions'!#REF!*'Random Draws'!K948)</f>
        <v>#REF!</v>
      </c>
      <c r="M949" s="6" t="e">
        <f>BY949*EXP('Capital Market Assumptions'!#REF!+'Capital Market Assumptions'!#REF!*'Random Draws'!L948)</f>
        <v>#REF!</v>
      </c>
      <c r="N949" s="6" t="e">
        <f>BZ949*EXP('Capital Market Assumptions'!#REF!+'Capital Market Assumptions'!#REF!*'Random Draws'!M948)</f>
        <v>#REF!</v>
      </c>
      <c r="O949" s="6" t="e">
        <f>CA949*EXP('Capital Market Assumptions'!#REF!+'Capital Market Assumptions'!#REF!*'Random Draws'!N948)</f>
        <v>#REF!</v>
      </c>
      <c r="P949" s="6" t="e">
        <f>CB949*EXP('Capital Market Assumptions'!#REF!+'Capital Market Assumptions'!#REF!*'Random Draws'!O948)</f>
        <v>#REF!</v>
      </c>
      <c r="Q949" s="6" t="e">
        <f>CC949*EXP('Capital Market Assumptions'!#REF!+'Capital Market Assumptions'!#REF!*'Random Draws'!P948)</f>
        <v>#REF!</v>
      </c>
      <c r="R949" s="6" t="e">
        <f>CD949*EXP('Capital Market Assumptions'!#REF!+'Capital Market Assumptions'!#REF!*'Random Draws'!Q948)</f>
        <v>#REF!</v>
      </c>
      <c r="S949" s="6" t="e">
        <f>CE949*EXP('Capital Market Assumptions'!#REF!+'Capital Market Assumptions'!#REF!*'Random Draws'!R948)</f>
        <v>#REF!</v>
      </c>
      <c r="T949" s="6" t="e">
        <f>CF949*EXP('Capital Market Assumptions'!#REF!+'Capital Market Assumptions'!#REF!*'Random Draws'!S948)</f>
        <v>#REF!</v>
      </c>
      <c r="U949" s="6" t="e">
        <f>CG949*EXP('Capital Market Assumptions'!#REF!+'Capital Market Assumptions'!#REF!*'Random Draws'!T948)</f>
        <v>#REF!</v>
      </c>
      <c r="V949" s="6" t="e">
        <f>CH949*EXP('Capital Market Assumptions'!#REF!+'Capital Market Assumptions'!#REF!*'Random Draws'!U948)</f>
        <v>#REF!</v>
      </c>
      <c r="W949" s="6" t="e">
        <f>CI949*EXP('Capital Market Assumptions'!#REF!+'Capital Market Assumptions'!#REF!*'Random Draws'!V948)</f>
        <v>#REF!</v>
      </c>
      <c r="X949" s="6" t="e">
        <f>CJ949*EXP('Capital Market Assumptions'!#REF!+'Capital Market Assumptions'!#REF!*'Random Draws'!W948)</f>
        <v>#REF!</v>
      </c>
      <c r="Y949" s="6" t="e">
        <f>CK949*EXP('Capital Market Assumptions'!#REF!+'Capital Market Assumptions'!#REF!*'Random Draws'!X948)</f>
        <v>#REF!</v>
      </c>
      <c r="Z949" s="6" t="e">
        <f>CL949*EXP('Capital Market Assumptions'!#REF!+'Capital Market Assumptions'!#REF!*'Random Draws'!Y948)</f>
        <v>#REF!</v>
      </c>
      <c r="AA949" s="6" t="e">
        <f>CM949*EXP('Capital Market Assumptions'!#REF!+'Capital Market Assumptions'!#REF!*'Random Draws'!Z948)</f>
        <v>#REF!</v>
      </c>
      <c r="AB949" s="6" t="e">
        <f>CN949*EXP('Capital Market Assumptions'!#REF!+'Capital Market Assumptions'!#REF!*'Random Draws'!AA948)</f>
        <v>#REF!</v>
      </c>
      <c r="AC949" s="6" t="e">
        <f>CO949*EXP('Capital Market Assumptions'!#REF!+'Capital Market Assumptions'!#REF!*'Random Draws'!AB948)</f>
        <v>#REF!</v>
      </c>
      <c r="AD949" s="6" t="e">
        <f>CP949*EXP('Capital Market Assumptions'!#REF!+'Capital Market Assumptions'!#REF!*'Random Draws'!AC948)</f>
        <v>#REF!</v>
      </c>
      <c r="AE949" s="6" t="e">
        <f>CQ949*EXP('Capital Market Assumptions'!#REF!+'Capital Market Assumptions'!#REF!*'Random Draws'!AD948)</f>
        <v>#REF!</v>
      </c>
      <c r="AF949" s="6" t="e">
        <f>CR949*EXP('Capital Market Assumptions'!#REF!+'Capital Market Assumptions'!#REF!*'Random Draws'!AE948)</f>
        <v>#REF!</v>
      </c>
      <c r="AH949">
        <f t="shared" si="1091"/>
        <v>4.2999999999999261E-2</v>
      </c>
      <c r="AI949">
        <f t="shared" si="1092"/>
        <v>1.0600000000000023</v>
      </c>
      <c r="AJ949">
        <f t="shared" si="1093"/>
        <v>2.0930000000000035</v>
      </c>
      <c r="AK949">
        <f t="shared" si="1094"/>
        <v>3.1530000000000058</v>
      </c>
      <c r="AL949">
        <f t="shared" si="1095"/>
        <v>4.2659999999999911</v>
      </c>
      <c r="AM949">
        <f t="shared" si="1096"/>
        <v>5.3020000000000067</v>
      </c>
      <c r="AN949">
        <f t="shared" si="1097"/>
        <v>6.3569999999999993</v>
      </c>
      <c r="AO949">
        <f t="shared" si="1098"/>
        <v>7.3900000000000006</v>
      </c>
      <c r="AP949">
        <f t="shared" si="1099"/>
        <v>8.3549999999999898</v>
      </c>
      <c r="AQ949">
        <f t="shared" si="1100"/>
        <v>9.2480000000000047</v>
      </c>
      <c r="AR949">
        <v>9.9540000000000006</v>
      </c>
      <c r="AS949">
        <v>10.536</v>
      </c>
      <c r="AT949">
        <v>11.061999999999999</v>
      </c>
      <c r="AU949">
        <v>11.587</v>
      </c>
      <c r="AV949">
        <v>12.256</v>
      </c>
      <c r="AW949">
        <v>12.815</v>
      </c>
      <c r="AX949">
        <v>13.287000000000001</v>
      </c>
      <c r="AY949">
        <v>13.785</v>
      </c>
      <c r="AZ949">
        <v>14.218999999999999</v>
      </c>
      <c r="BA949">
        <v>14.718999999999999</v>
      </c>
      <c r="BB949" t="e">
        <f>LRP!#REF!</f>
        <v>#REF!</v>
      </c>
      <c r="BC949" t="e">
        <f>LRP!#REF!</f>
        <v>#REF!</v>
      </c>
      <c r="BD949" t="e">
        <f>LRP!#REF!</f>
        <v>#REF!</v>
      </c>
      <c r="BE949" t="e">
        <f>LRP!#REF!</f>
        <v>#REF!</v>
      </c>
      <c r="BF949" t="e">
        <f>LRP!#REF!</f>
        <v>#REF!</v>
      </c>
      <c r="BG949" t="e">
        <f>LRP!#REF!</f>
        <v>#REF!</v>
      </c>
      <c r="BH949" t="e">
        <f>LRP!#REF!</f>
        <v>#REF!</v>
      </c>
      <c r="BI949" t="e">
        <f>LRP!#REF!</f>
        <v>#REF!</v>
      </c>
      <c r="BJ949" t="e">
        <f>LRP!#REF!</f>
        <v>#REF!</v>
      </c>
      <c r="BK949" t="e">
        <f>LRP!#REF!</f>
        <v>#REF!</v>
      </c>
      <c r="BM949">
        <f t="shared" si="1157"/>
        <v>471</v>
      </c>
      <c r="BN949">
        <f t="shared" si="1157"/>
        <v>471</v>
      </c>
      <c r="BO949">
        <f t="shared" si="1157"/>
        <v>471</v>
      </c>
      <c r="BP949" s="6" t="e">
        <f t="shared" si="1101"/>
        <v>#REF!</v>
      </c>
      <c r="BQ949" s="6" t="e">
        <f t="shared" si="1102"/>
        <v>#REF!</v>
      </c>
      <c r="BR949" s="6" t="e">
        <f t="shared" si="1103"/>
        <v>#REF!</v>
      </c>
      <c r="BS949" s="6" t="e">
        <f t="shared" si="1104"/>
        <v>#REF!</v>
      </c>
      <c r="BT949" s="6" t="e">
        <f t="shared" si="1105"/>
        <v>#REF!</v>
      </c>
      <c r="BU949" s="6" t="e">
        <f t="shared" si="1106"/>
        <v>#REF!</v>
      </c>
      <c r="BV949" s="6" t="e">
        <f t="shared" si="1107"/>
        <v>#REF!</v>
      </c>
      <c r="BW949" s="6" t="e">
        <f t="shared" si="1108"/>
        <v>#REF!</v>
      </c>
      <c r="BX949" s="6" t="e">
        <f t="shared" si="1109"/>
        <v>#REF!</v>
      </c>
      <c r="BY949" s="6" t="e">
        <f t="shared" si="1110"/>
        <v>#REF!</v>
      </c>
      <c r="BZ949" s="6" t="e">
        <f t="shared" si="1111"/>
        <v>#REF!</v>
      </c>
      <c r="CA949" s="6" t="e">
        <f t="shared" si="1112"/>
        <v>#REF!</v>
      </c>
      <c r="CB949" s="6" t="e">
        <f t="shared" si="1113"/>
        <v>#REF!</v>
      </c>
      <c r="CC949" s="6" t="e">
        <f t="shared" si="1114"/>
        <v>#REF!</v>
      </c>
      <c r="CD949" s="6" t="e">
        <f t="shared" si="1115"/>
        <v>#REF!</v>
      </c>
      <c r="CE949" s="6" t="e">
        <f t="shared" si="1116"/>
        <v>#REF!</v>
      </c>
      <c r="CF949" s="6" t="e">
        <f t="shared" si="1117"/>
        <v>#REF!</v>
      </c>
      <c r="CG949" s="6" t="e">
        <f t="shared" si="1118"/>
        <v>#REF!</v>
      </c>
      <c r="CH949" s="6" t="e">
        <f t="shared" si="1119"/>
        <v>#REF!</v>
      </c>
      <c r="CI949" s="6" t="e">
        <f t="shared" si="1120"/>
        <v>#REF!</v>
      </c>
      <c r="CJ949" s="6" t="e">
        <f t="shared" si="1154"/>
        <v>#REF!</v>
      </c>
      <c r="CK949" s="6" t="e">
        <f t="shared" si="1154"/>
        <v>#REF!</v>
      </c>
      <c r="CL949" s="6" t="e">
        <f t="shared" si="1154"/>
        <v>#REF!</v>
      </c>
      <c r="CM949" s="6" t="e">
        <f t="shared" si="1154"/>
        <v>#REF!</v>
      </c>
      <c r="CN949" s="6" t="e">
        <f t="shared" si="1154"/>
        <v>#REF!</v>
      </c>
      <c r="CO949" s="6" t="e">
        <f t="shared" si="1151"/>
        <v>#REF!</v>
      </c>
      <c r="CP949" s="6" t="e">
        <f t="shared" si="1151"/>
        <v>#REF!</v>
      </c>
      <c r="CQ949" s="6" t="e">
        <f t="shared" si="1151"/>
        <v>#REF!</v>
      </c>
      <c r="CR949" s="6" t="e">
        <f t="shared" si="1151"/>
        <v>#REF!</v>
      </c>
      <c r="CS949" s="6" t="e">
        <f t="shared" si="1151"/>
        <v>#REF!</v>
      </c>
      <c r="CU949" s="6" t="e">
        <f t="shared" si="1121"/>
        <v>#REF!</v>
      </c>
      <c r="CV949" s="6" t="e">
        <f t="shared" si="1122"/>
        <v>#REF!</v>
      </c>
      <c r="CW949" s="6" t="e">
        <f t="shared" si="1123"/>
        <v>#REF!</v>
      </c>
      <c r="CX949" s="6" t="e">
        <f t="shared" si="1124"/>
        <v>#REF!</v>
      </c>
      <c r="CY949" s="6" t="e">
        <f t="shared" si="1125"/>
        <v>#REF!</v>
      </c>
      <c r="CZ949" s="6" t="e">
        <f t="shared" si="1126"/>
        <v>#REF!</v>
      </c>
      <c r="DA949" s="6" t="e">
        <f t="shared" si="1127"/>
        <v>#REF!</v>
      </c>
      <c r="DB949" s="6" t="e">
        <f t="shared" si="1128"/>
        <v>#REF!</v>
      </c>
      <c r="DC949" s="6" t="e">
        <f t="shared" si="1129"/>
        <v>#REF!</v>
      </c>
      <c r="DD949" s="6" t="e">
        <f t="shared" si="1130"/>
        <v>#REF!</v>
      </c>
      <c r="DE949" s="6" t="e">
        <f t="shared" si="1131"/>
        <v>#REF!</v>
      </c>
      <c r="DF949" s="6" t="e">
        <f t="shared" si="1132"/>
        <v>#REF!</v>
      </c>
      <c r="DG949" s="6" t="e">
        <f t="shared" si="1133"/>
        <v>#REF!</v>
      </c>
      <c r="DH949" s="6" t="e">
        <f t="shared" si="1134"/>
        <v>#REF!</v>
      </c>
      <c r="DI949" s="6" t="e">
        <f t="shared" si="1135"/>
        <v>#REF!</v>
      </c>
      <c r="DJ949" s="6" t="e">
        <f t="shared" si="1136"/>
        <v>#REF!</v>
      </c>
      <c r="DK949" s="6" t="e">
        <f t="shared" si="1137"/>
        <v>#REF!</v>
      </c>
      <c r="DL949" s="6" t="e">
        <f t="shared" si="1138"/>
        <v>#REF!</v>
      </c>
      <c r="DM949" s="6" t="e">
        <f t="shared" si="1139"/>
        <v>#REF!</v>
      </c>
      <c r="DN949" s="6" t="e">
        <f t="shared" si="1140"/>
        <v>#REF!</v>
      </c>
      <c r="DO949" s="6" t="e">
        <f t="shared" si="1155"/>
        <v>#REF!</v>
      </c>
      <c r="DP949" s="6" t="e">
        <f t="shared" si="1155"/>
        <v>#REF!</v>
      </c>
      <c r="DQ949" s="6" t="e">
        <f t="shared" si="1155"/>
        <v>#REF!</v>
      </c>
      <c r="DR949" s="6" t="e">
        <f t="shared" si="1155"/>
        <v>#REF!</v>
      </c>
      <c r="DS949" s="6" t="e">
        <f t="shared" si="1155"/>
        <v>#REF!</v>
      </c>
      <c r="DT949" s="6" t="e">
        <f t="shared" si="1152"/>
        <v>#REF!</v>
      </c>
      <c r="DU949" s="6" t="e">
        <f t="shared" si="1152"/>
        <v>#REF!</v>
      </c>
      <c r="DV949" s="6" t="e">
        <f t="shared" si="1152"/>
        <v>#REF!</v>
      </c>
      <c r="DW949" s="6" t="e">
        <f t="shared" si="1152"/>
        <v>#REF!</v>
      </c>
      <c r="DX949" s="6" t="e">
        <f t="shared" si="1152"/>
        <v>#REF!</v>
      </c>
      <c r="DZ949" s="6" t="e">
        <f t="shared" si="1146"/>
        <v>#REF!</v>
      </c>
      <c r="EA949" s="6" t="e">
        <f t="shared" si="1146"/>
        <v>#REF!</v>
      </c>
      <c r="EB949" s="6" t="e">
        <f t="shared" si="1146"/>
        <v>#REF!</v>
      </c>
      <c r="EC949" s="6" t="e">
        <f t="shared" si="1146"/>
        <v>#REF!</v>
      </c>
      <c r="ED949" s="6" t="e">
        <f t="shared" si="1146"/>
        <v>#REF!</v>
      </c>
      <c r="EE949" s="6" t="e">
        <f t="shared" si="1156"/>
        <v>#REF!</v>
      </c>
      <c r="EF949" s="6" t="e">
        <f t="shared" si="1156"/>
        <v>#REF!</v>
      </c>
      <c r="EG949" s="6" t="e">
        <f t="shared" si="1156"/>
        <v>#REF!</v>
      </c>
      <c r="EH949" s="6" t="e">
        <f t="shared" si="1156"/>
        <v>#REF!</v>
      </c>
      <c r="EI949" s="6" t="e">
        <f t="shared" si="1156"/>
        <v>#REF!</v>
      </c>
      <c r="EJ949" s="6" t="e">
        <f t="shared" si="1156"/>
        <v>#REF!</v>
      </c>
      <c r="EK949" s="6" t="e">
        <f t="shared" si="1156"/>
        <v>#REF!</v>
      </c>
      <c r="EL949" s="6" t="e">
        <f t="shared" si="1156"/>
        <v>#REF!</v>
      </c>
      <c r="EM949" s="6" t="e">
        <f t="shared" si="1156"/>
        <v>#REF!</v>
      </c>
      <c r="EN949" s="6" t="e">
        <f t="shared" si="1087"/>
        <v>#REF!</v>
      </c>
      <c r="EO949" s="6" t="e">
        <f t="shared" si="1087"/>
        <v>#REF!</v>
      </c>
      <c r="EP949" s="6" t="e">
        <f t="shared" si="1087"/>
        <v>#REF!</v>
      </c>
      <c r="EQ949" s="6" t="e">
        <f t="shared" si="1087"/>
        <v>#REF!</v>
      </c>
      <c r="ER949" s="6" t="e">
        <f t="shared" si="1087"/>
        <v>#REF!</v>
      </c>
      <c r="ES949" s="6" t="e">
        <f t="shared" si="1087"/>
        <v>#REF!</v>
      </c>
      <c r="ET949" s="6" t="e">
        <f t="shared" si="1087"/>
        <v>#REF!</v>
      </c>
      <c r="EU949" s="6" t="e">
        <f t="shared" si="1087"/>
        <v>#REF!</v>
      </c>
      <c r="EV949" s="6" t="e">
        <f t="shared" si="1087"/>
        <v>#REF!</v>
      </c>
      <c r="EW949" s="6" t="e">
        <f t="shared" si="1087"/>
        <v>#REF!</v>
      </c>
      <c r="EX949" s="6" t="e">
        <f t="shared" si="1087"/>
        <v>#REF!</v>
      </c>
      <c r="EY949" s="6" t="e">
        <f t="shared" si="1087"/>
        <v>#REF!</v>
      </c>
      <c r="EZ949" s="6" t="e">
        <f t="shared" si="1087"/>
        <v>#REF!</v>
      </c>
      <c r="FA949" s="6" t="e">
        <f t="shared" si="1087"/>
        <v>#REF!</v>
      </c>
      <c r="FB949" s="6" t="e">
        <f t="shared" si="1087"/>
        <v>#REF!</v>
      </c>
      <c r="FC949" s="6" t="e">
        <f t="shared" si="1148"/>
        <v>#REF!</v>
      </c>
      <c r="FE949" s="6" t="e">
        <f t="shared" si="1150"/>
        <v>#REF!</v>
      </c>
      <c r="FF949" s="6" t="e">
        <f t="shared" si="1150"/>
        <v>#REF!</v>
      </c>
      <c r="FG949" s="6" t="e">
        <f t="shared" si="1150"/>
        <v>#REF!</v>
      </c>
      <c r="FH949" s="6" t="e">
        <f t="shared" si="1149"/>
        <v>#REF!</v>
      </c>
      <c r="FI949" s="6" t="e">
        <f t="shared" si="1149"/>
        <v>#REF!</v>
      </c>
      <c r="FJ949" s="6" t="e">
        <f t="shared" si="1149"/>
        <v>#REF!</v>
      </c>
      <c r="FK949" s="6" t="e">
        <f t="shared" si="1149"/>
        <v>#REF!</v>
      </c>
      <c r="FL949" s="6" t="e">
        <f t="shared" si="1149"/>
        <v>#REF!</v>
      </c>
      <c r="FM949" s="6" t="e">
        <f t="shared" si="1149"/>
        <v>#REF!</v>
      </c>
      <c r="FN949" s="6" t="e">
        <f t="shared" si="1141"/>
        <v>#REF!</v>
      </c>
      <c r="FO949" s="6" t="e">
        <f t="shared" si="1141"/>
        <v>#REF!</v>
      </c>
      <c r="FP949" s="6" t="e">
        <f t="shared" si="1141"/>
        <v>#REF!</v>
      </c>
      <c r="FQ949" s="6" t="e">
        <f t="shared" si="1141"/>
        <v>#REF!</v>
      </c>
      <c r="FR949" s="6" t="e">
        <f t="shared" si="1141"/>
        <v>#REF!</v>
      </c>
      <c r="FS949" s="6" t="e">
        <f t="shared" si="1141"/>
        <v>#REF!</v>
      </c>
      <c r="FT949" s="6" t="e">
        <f t="shared" si="1141"/>
        <v>#REF!</v>
      </c>
      <c r="FU949" s="6" t="e">
        <f t="shared" si="1141"/>
        <v>#REF!</v>
      </c>
      <c r="FV949" s="6" t="e">
        <f t="shared" si="1141"/>
        <v>#REF!</v>
      </c>
      <c r="FW949" s="6" t="e">
        <f t="shared" si="1141"/>
        <v>#REF!</v>
      </c>
      <c r="FX949" s="6" t="e">
        <f t="shared" si="1141"/>
        <v>#REF!</v>
      </c>
      <c r="FY949" s="6" t="e">
        <f t="shared" si="1158"/>
        <v>#REF!</v>
      </c>
      <c r="FZ949" s="6" t="e">
        <f t="shared" si="1158"/>
        <v>#REF!</v>
      </c>
      <c r="GA949" s="6" t="e">
        <f t="shared" si="1158"/>
        <v>#REF!</v>
      </c>
      <c r="GB949" s="6" t="e">
        <f t="shared" si="1158"/>
        <v>#REF!</v>
      </c>
      <c r="GC949" s="6" t="e">
        <f t="shared" si="1158"/>
        <v>#REF!</v>
      </c>
      <c r="GD949" s="6" t="e">
        <f t="shared" si="1158"/>
        <v>#REF!</v>
      </c>
      <c r="GE949" s="6" t="e">
        <f t="shared" si="1158"/>
        <v>#REF!</v>
      </c>
      <c r="GF949" s="6" t="e">
        <f t="shared" si="1153"/>
        <v>#REF!</v>
      </c>
      <c r="GG949" s="6" t="e">
        <f t="shared" si="1153"/>
        <v>#REF!</v>
      </c>
      <c r="GH949" s="6" t="e">
        <f t="shared" si="1153"/>
        <v>#REF!</v>
      </c>
    </row>
    <row r="950" spans="1:190" x14ac:dyDescent="0.3">
      <c r="A950">
        <f t="shared" si="1142"/>
        <v>946</v>
      </c>
      <c r="B950">
        <f t="shared" si="1090"/>
        <v>471</v>
      </c>
      <c r="C950" s="64" t="e">
        <f>BO950*EXP('Capital Market Assumptions'!#REF!+'Capital Market Assumptions'!#REF!*'Random Draws'!B949)</f>
        <v>#REF!</v>
      </c>
      <c r="D950" s="64" t="e">
        <f>BP950*EXP('Capital Market Assumptions'!#REF!+'Capital Market Assumptions'!#REF!*'Random Draws'!C949)</f>
        <v>#REF!</v>
      </c>
      <c r="E950" s="64" t="e">
        <f>BQ950*EXP('Capital Market Assumptions'!#REF!+'Capital Market Assumptions'!#REF!*'Random Draws'!D949)</f>
        <v>#REF!</v>
      </c>
      <c r="F950" s="64" t="e">
        <f>BR950*EXP('Capital Market Assumptions'!#REF!+'Capital Market Assumptions'!#REF!*'Random Draws'!E949)</f>
        <v>#REF!</v>
      </c>
      <c r="G950" s="64" t="e">
        <f>BS950*EXP('Capital Market Assumptions'!#REF!+'Capital Market Assumptions'!#REF!*'Random Draws'!F949)</f>
        <v>#REF!</v>
      </c>
      <c r="H950" s="6" t="e">
        <f>BT950*EXP('Capital Market Assumptions'!#REF!+'Capital Market Assumptions'!#REF!*'Random Draws'!G949)</f>
        <v>#REF!</v>
      </c>
      <c r="I950" s="6" t="e">
        <f>BU950*EXP('Capital Market Assumptions'!#REF!+'Capital Market Assumptions'!#REF!*'Random Draws'!H949)</f>
        <v>#REF!</v>
      </c>
      <c r="J950" s="6" t="e">
        <f>BV950*EXP('Capital Market Assumptions'!#REF!+'Capital Market Assumptions'!#REF!*'Random Draws'!I949)</f>
        <v>#REF!</v>
      </c>
      <c r="K950" s="6" t="e">
        <f>BW950*EXP('Capital Market Assumptions'!#REF!+'Capital Market Assumptions'!#REF!*'Random Draws'!J949)</f>
        <v>#REF!</v>
      </c>
      <c r="L950" s="6" t="e">
        <f>BX950*EXP('Capital Market Assumptions'!#REF!+'Capital Market Assumptions'!#REF!*'Random Draws'!K949)</f>
        <v>#REF!</v>
      </c>
      <c r="M950" s="6" t="e">
        <f>BY950*EXP('Capital Market Assumptions'!#REF!+'Capital Market Assumptions'!#REF!*'Random Draws'!L949)</f>
        <v>#REF!</v>
      </c>
      <c r="N950" s="6" t="e">
        <f>BZ950*EXP('Capital Market Assumptions'!#REF!+'Capital Market Assumptions'!#REF!*'Random Draws'!M949)</f>
        <v>#REF!</v>
      </c>
      <c r="O950" s="6" t="e">
        <f>CA950*EXP('Capital Market Assumptions'!#REF!+'Capital Market Assumptions'!#REF!*'Random Draws'!N949)</f>
        <v>#REF!</v>
      </c>
      <c r="P950" s="6" t="e">
        <f>CB950*EXP('Capital Market Assumptions'!#REF!+'Capital Market Assumptions'!#REF!*'Random Draws'!O949)</f>
        <v>#REF!</v>
      </c>
      <c r="Q950" s="6" t="e">
        <f>CC950*EXP('Capital Market Assumptions'!#REF!+'Capital Market Assumptions'!#REF!*'Random Draws'!P949)</f>
        <v>#REF!</v>
      </c>
      <c r="R950" s="6" t="e">
        <f>CD950*EXP('Capital Market Assumptions'!#REF!+'Capital Market Assumptions'!#REF!*'Random Draws'!Q949)</f>
        <v>#REF!</v>
      </c>
      <c r="S950" s="6" t="e">
        <f>CE950*EXP('Capital Market Assumptions'!#REF!+'Capital Market Assumptions'!#REF!*'Random Draws'!R949)</f>
        <v>#REF!</v>
      </c>
      <c r="T950" s="6" t="e">
        <f>CF950*EXP('Capital Market Assumptions'!#REF!+'Capital Market Assumptions'!#REF!*'Random Draws'!S949)</f>
        <v>#REF!</v>
      </c>
      <c r="U950" s="6" t="e">
        <f>CG950*EXP('Capital Market Assumptions'!#REF!+'Capital Market Assumptions'!#REF!*'Random Draws'!T949)</f>
        <v>#REF!</v>
      </c>
      <c r="V950" s="6" t="e">
        <f>CH950*EXP('Capital Market Assumptions'!#REF!+'Capital Market Assumptions'!#REF!*'Random Draws'!U949)</f>
        <v>#REF!</v>
      </c>
      <c r="W950" s="6" t="e">
        <f>CI950*EXP('Capital Market Assumptions'!#REF!+'Capital Market Assumptions'!#REF!*'Random Draws'!V949)</f>
        <v>#REF!</v>
      </c>
      <c r="X950" s="6" t="e">
        <f>CJ950*EXP('Capital Market Assumptions'!#REF!+'Capital Market Assumptions'!#REF!*'Random Draws'!W949)</f>
        <v>#REF!</v>
      </c>
      <c r="Y950" s="6" t="e">
        <f>CK950*EXP('Capital Market Assumptions'!#REF!+'Capital Market Assumptions'!#REF!*'Random Draws'!X949)</f>
        <v>#REF!</v>
      </c>
      <c r="Z950" s="6" t="e">
        <f>CL950*EXP('Capital Market Assumptions'!#REF!+'Capital Market Assumptions'!#REF!*'Random Draws'!Y949)</f>
        <v>#REF!</v>
      </c>
      <c r="AA950" s="6" t="e">
        <f>CM950*EXP('Capital Market Assumptions'!#REF!+'Capital Market Assumptions'!#REF!*'Random Draws'!Z949)</f>
        <v>#REF!</v>
      </c>
      <c r="AB950" s="6" t="e">
        <f>CN950*EXP('Capital Market Assumptions'!#REF!+'Capital Market Assumptions'!#REF!*'Random Draws'!AA949)</f>
        <v>#REF!</v>
      </c>
      <c r="AC950" s="6" t="e">
        <f>CO950*EXP('Capital Market Assumptions'!#REF!+'Capital Market Assumptions'!#REF!*'Random Draws'!AB949)</f>
        <v>#REF!</v>
      </c>
      <c r="AD950" s="6" t="e">
        <f>CP950*EXP('Capital Market Assumptions'!#REF!+'Capital Market Assumptions'!#REF!*'Random Draws'!AC949)</f>
        <v>#REF!</v>
      </c>
      <c r="AE950" s="6" t="e">
        <f>CQ950*EXP('Capital Market Assumptions'!#REF!+'Capital Market Assumptions'!#REF!*'Random Draws'!AD949)</f>
        <v>#REF!</v>
      </c>
      <c r="AF950" s="6" t="e">
        <f>CR950*EXP('Capital Market Assumptions'!#REF!+'Capital Market Assumptions'!#REF!*'Random Draws'!AE949)</f>
        <v>#REF!</v>
      </c>
      <c r="AH950">
        <f t="shared" si="1091"/>
        <v>4.2999999999999261E-2</v>
      </c>
      <c r="AI950">
        <f t="shared" si="1092"/>
        <v>1.0600000000000023</v>
      </c>
      <c r="AJ950">
        <f t="shared" si="1093"/>
        <v>2.0930000000000035</v>
      </c>
      <c r="AK950">
        <f t="shared" si="1094"/>
        <v>3.1530000000000058</v>
      </c>
      <c r="AL950">
        <f t="shared" si="1095"/>
        <v>4.2659999999999911</v>
      </c>
      <c r="AM950">
        <f t="shared" si="1096"/>
        <v>5.3020000000000067</v>
      </c>
      <c r="AN950">
        <f t="shared" si="1097"/>
        <v>6.3569999999999993</v>
      </c>
      <c r="AO950">
        <f t="shared" si="1098"/>
        <v>7.3900000000000006</v>
      </c>
      <c r="AP950">
        <f t="shared" si="1099"/>
        <v>8.3549999999999898</v>
      </c>
      <c r="AQ950">
        <f t="shared" si="1100"/>
        <v>9.2480000000000047</v>
      </c>
      <c r="AR950">
        <v>9.9540000000000006</v>
      </c>
      <c r="AS950">
        <v>10.536</v>
      </c>
      <c r="AT950">
        <v>11.061999999999999</v>
      </c>
      <c r="AU950">
        <v>11.587</v>
      </c>
      <c r="AV950">
        <v>12.256</v>
      </c>
      <c r="AW950">
        <v>12.815</v>
      </c>
      <c r="AX950">
        <v>13.287000000000001</v>
      </c>
      <c r="AY950">
        <v>13.785</v>
      </c>
      <c r="AZ950">
        <v>14.218999999999999</v>
      </c>
      <c r="BA950">
        <v>14.718999999999999</v>
      </c>
      <c r="BB950" t="e">
        <f>LRP!#REF!</f>
        <v>#REF!</v>
      </c>
      <c r="BC950" t="e">
        <f>LRP!#REF!</f>
        <v>#REF!</v>
      </c>
      <c r="BD950" t="e">
        <f>LRP!#REF!</f>
        <v>#REF!</v>
      </c>
      <c r="BE950" t="e">
        <f>LRP!#REF!</f>
        <v>#REF!</v>
      </c>
      <c r="BF950" t="e">
        <f>LRP!#REF!</f>
        <v>#REF!</v>
      </c>
      <c r="BG950" t="e">
        <f>LRP!#REF!</f>
        <v>#REF!</v>
      </c>
      <c r="BH950" t="e">
        <f>LRP!#REF!</f>
        <v>#REF!</v>
      </c>
      <c r="BI950" t="e">
        <f>LRP!#REF!</f>
        <v>#REF!</v>
      </c>
      <c r="BJ950" t="e">
        <f>LRP!#REF!</f>
        <v>#REF!</v>
      </c>
      <c r="BK950" t="e">
        <f>LRP!#REF!</f>
        <v>#REF!</v>
      </c>
      <c r="BM950">
        <f t="shared" si="1157"/>
        <v>471</v>
      </c>
      <c r="BN950">
        <f t="shared" si="1157"/>
        <v>471</v>
      </c>
      <c r="BO950">
        <f t="shared" si="1157"/>
        <v>471</v>
      </c>
      <c r="BP950" s="6" t="e">
        <f t="shared" si="1101"/>
        <v>#REF!</v>
      </c>
      <c r="BQ950" s="6" t="e">
        <f t="shared" si="1102"/>
        <v>#REF!</v>
      </c>
      <c r="BR950" s="6" t="e">
        <f t="shared" si="1103"/>
        <v>#REF!</v>
      </c>
      <c r="BS950" s="6" t="e">
        <f t="shared" si="1104"/>
        <v>#REF!</v>
      </c>
      <c r="BT950" s="6" t="e">
        <f t="shared" si="1105"/>
        <v>#REF!</v>
      </c>
      <c r="BU950" s="6" t="e">
        <f t="shared" si="1106"/>
        <v>#REF!</v>
      </c>
      <c r="BV950" s="6" t="e">
        <f t="shared" si="1107"/>
        <v>#REF!</v>
      </c>
      <c r="BW950" s="6" t="e">
        <f t="shared" si="1108"/>
        <v>#REF!</v>
      </c>
      <c r="BX950" s="6" t="e">
        <f t="shared" si="1109"/>
        <v>#REF!</v>
      </c>
      <c r="BY950" s="6" t="e">
        <f t="shared" si="1110"/>
        <v>#REF!</v>
      </c>
      <c r="BZ950" s="6" t="e">
        <f t="shared" si="1111"/>
        <v>#REF!</v>
      </c>
      <c r="CA950" s="6" t="e">
        <f t="shared" si="1112"/>
        <v>#REF!</v>
      </c>
      <c r="CB950" s="6" t="e">
        <f t="shared" si="1113"/>
        <v>#REF!</v>
      </c>
      <c r="CC950" s="6" t="e">
        <f t="shared" si="1114"/>
        <v>#REF!</v>
      </c>
      <c r="CD950" s="6" t="e">
        <f t="shared" si="1115"/>
        <v>#REF!</v>
      </c>
      <c r="CE950" s="6" t="e">
        <f t="shared" si="1116"/>
        <v>#REF!</v>
      </c>
      <c r="CF950" s="6" t="e">
        <f t="shared" si="1117"/>
        <v>#REF!</v>
      </c>
      <c r="CG950" s="6" t="e">
        <f t="shared" si="1118"/>
        <v>#REF!</v>
      </c>
      <c r="CH950" s="6" t="e">
        <f t="shared" si="1119"/>
        <v>#REF!</v>
      </c>
      <c r="CI950" s="6" t="e">
        <f t="shared" si="1120"/>
        <v>#REF!</v>
      </c>
      <c r="CJ950" s="6" t="e">
        <f t="shared" si="1154"/>
        <v>#REF!</v>
      </c>
      <c r="CK950" s="6" t="e">
        <f t="shared" si="1154"/>
        <v>#REF!</v>
      </c>
      <c r="CL950" s="6" t="e">
        <f t="shared" si="1154"/>
        <v>#REF!</v>
      </c>
      <c r="CM950" s="6" t="e">
        <f t="shared" si="1154"/>
        <v>#REF!</v>
      </c>
      <c r="CN950" s="6" t="e">
        <f t="shared" si="1154"/>
        <v>#REF!</v>
      </c>
      <c r="CO950" s="6" t="e">
        <f t="shared" si="1151"/>
        <v>#REF!</v>
      </c>
      <c r="CP950" s="6" t="e">
        <f t="shared" si="1151"/>
        <v>#REF!</v>
      </c>
      <c r="CQ950" s="6" t="e">
        <f t="shared" si="1151"/>
        <v>#REF!</v>
      </c>
      <c r="CR950" s="6" t="e">
        <f t="shared" si="1151"/>
        <v>#REF!</v>
      </c>
      <c r="CS950" s="6" t="e">
        <f t="shared" si="1151"/>
        <v>#REF!</v>
      </c>
      <c r="CU950" s="6" t="e">
        <f t="shared" si="1121"/>
        <v>#REF!</v>
      </c>
      <c r="CV950" s="6" t="e">
        <f t="shared" si="1122"/>
        <v>#REF!</v>
      </c>
      <c r="CW950" s="6" t="e">
        <f t="shared" si="1123"/>
        <v>#REF!</v>
      </c>
      <c r="CX950" s="6" t="e">
        <f t="shared" si="1124"/>
        <v>#REF!</v>
      </c>
      <c r="CY950" s="6" t="e">
        <f t="shared" si="1125"/>
        <v>#REF!</v>
      </c>
      <c r="CZ950" s="6" t="e">
        <f t="shared" si="1126"/>
        <v>#REF!</v>
      </c>
      <c r="DA950" s="6" t="e">
        <f t="shared" si="1127"/>
        <v>#REF!</v>
      </c>
      <c r="DB950" s="6" t="e">
        <f t="shared" si="1128"/>
        <v>#REF!</v>
      </c>
      <c r="DC950" s="6" t="e">
        <f t="shared" si="1129"/>
        <v>#REF!</v>
      </c>
      <c r="DD950" s="6" t="e">
        <f t="shared" si="1130"/>
        <v>#REF!</v>
      </c>
      <c r="DE950" s="6" t="e">
        <f t="shared" si="1131"/>
        <v>#REF!</v>
      </c>
      <c r="DF950" s="6" t="e">
        <f t="shared" si="1132"/>
        <v>#REF!</v>
      </c>
      <c r="DG950" s="6" t="e">
        <f t="shared" si="1133"/>
        <v>#REF!</v>
      </c>
      <c r="DH950" s="6" t="e">
        <f t="shared" si="1134"/>
        <v>#REF!</v>
      </c>
      <c r="DI950" s="6" t="e">
        <f t="shared" si="1135"/>
        <v>#REF!</v>
      </c>
      <c r="DJ950" s="6" t="e">
        <f t="shared" si="1136"/>
        <v>#REF!</v>
      </c>
      <c r="DK950" s="6" t="e">
        <f t="shared" si="1137"/>
        <v>#REF!</v>
      </c>
      <c r="DL950" s="6" t="e">
        <f t="shared" si="1138"/>
        <v>#REF!</v>
      </c>
      <c r="DM950" s="6" t="e">
        <f t="shared" si="1139"/>
        <v>#REF!</v>
      </c>
      <c r="DN950" s="6" t="e">
        <f t="shared" si="1140"/>
        <v>#REF!</v>
      </c>
      <c r="DO950" s="6" t="e">
        <f t="shared" si="1155"/>
        <v>#REF!</v>
      </c>
      <c r="DP950" s="6" t="e">
        <f t="shared" si="1155"/>
        <v>#REF!</v>
      </c>
      <c r="DQ950" s="6" t="e">
        <f t="shared" si="1155"/>
        <v>#REF!</v>
      </c>
      <c r="DR950" s="6" t="e">
        <f t="shared" si="1155"/>
        <v>#REF!</v>
      </c>
      <c r="DS950" s="6" t="e">
        <f t="shared" si="1155"/>
        <v>#REF!</v>
      </c>
      <c r="DT950" s="6" t="e">
        <f t="shared" si="1152"/>
        <v>#REF!</v>
      </c>
      <c r="DU950" s="6" t="e">
        <f t="shared" si="1152"/>
        <v>#REF!</v>
      </c>
      <c r="DV950" s="6" t="e">
        <f t="shared" si="1152"/>
        <v>#REF!</v>
      </c>
      <c r="DW950" s="6" t="e">
        <f t="shared" si="1152"/>
        <v>#REF!</v>
      </c>
      <c r="DX950" s="6" t="e">
        <f t="shared" si="1152"/>
        <v>#REF!</v>
      </c>
      <c r="DZ950" s="6" t="e">
        <f t="shared" si="1146"/>
        <v>#REF!</v>
      </c>
      <c r="EA950" s="6" t="e">
        <f t="shared" si="1146"/>
        <v>#REF!</v>
      </c>
      <c r="EB950" s="6" t="e">
        <f t="shared" si="1146"/>
        <v>#REF!</v>
      </c>
      <c r="EC950" s="6" t="e">
        <f t="shared" si="1146"/>
        <v>#REF!</v>
      </c>
      <c r="ED950" s="6" t="e">
        <f t="shared" si="1146"/>
        <v>#REF!</v>
      </c>
      <c r="EE950" s="6" t="e">
        <f t="shared" si="1156"/>
        <v>#REF!</v>
      </c>
      <c r="EF950" s="6" t="e">
        <f t="shared" si="1156"/>
        <v>#REF!</v>
      </c>
      <c r="EG950" s="6" t="e">
        <f t="shared" si="1156"/>
        <v>#REF!</v>
      </c>
      <c r="EH950" s="6" t="e">
        <f t="shared" si="1156"/>
        <v>#REF!</v>
      </c>
      <c r="EI950" s="6" t="e">
        <f t="shared" si="1156"/>
        <v>#REF!</v>
      </c>
      <c r="EJ950" s="6" t="e">
        <f t="shared" si="1156"/>
        <v>#REF!</v>
      </c>
      <c r="EK950" s="6" t="e">
        <f t="shared" si="1156"/>
        <v>#REF!</v>
      </c>
      <c r="EL950" s="6" t="e">
        <f t="shared" si="1156"/>
        <v>#REF!</v>
      </c>
      <c r="EM950" s="6" t="e">
        <f t="shared" si="1156"/>
        <v>#REF!</v>
      </c>
      <c r="EN950" s="6" t="e">
        <f t="shared" si="1087"/>
        <v>#REF!</v>
      </c>
      <c r="EO950" s="6" t="e">
        <f t="shared" si="1087"/>
        <v>#REF!</v>
      </c>
      <c r="EP950" s="6" t="e">
        <f t="shared" si="1087"/>
        <v>#REF!</v>
      </c>
      <c r="EQ950" s="6" t="e">
        <f t="shared" si="1087"/>
        <v>#REF!</v>
      </c>
      <c r="ER950" s="6" t="e">
        <f t="shared" si="1087"/>
        <v>#REF!</v>
      </c>
      <c r="ES950" s="6" t="e">
        <f t="shared" si="1087"/>
        <v>#REF!</v>
      </c>
      <c r="ET950" s="6" t="e">
        <f t="shared" si="1087"/>
        <v>#REF!</v>
      </c>
      <c r="EU950" s="6" t="e">
        <f t="shared" si="1087"/>
        <v>#REF!</v>
      </c>
      <c r="EV950" s="6" t="e">
        <f t="shared" si="1087"/>
        <v>#REF!</v>
      </c>
      <c r="EW950" s="6" t="e">
        <f t="shared" si="1087"/>
        <v>#REF!</v>
      </c>
      <c r="EX950" s="6" t="e">
        <f t="shared" si="1087"/>
        <v>#REF!</v>
      </c>
      <c r="EY950" s="6" t="e">
        <f t="shared" si="1087"/>
        <v>#REF!</v>
      </c>
      <c r="EZ950" s="6" t="e">
        <f t="shared" si="1087"/>
        <v>#REF!</v>
      </c>
      <c r="FA950" s="6" t="e">
        <f t="shared" si="1087"/>
        <v>#REF!</v>
      </c>
      <c r="FB950" s="6" t="e">
        <f t="shared" si="1087"/>
        <v>#REF!</v>
      </c>
      <c r="FC950" s="6" t="e">
        <f t="shared" si="1148"/>
        <v>#REF!</v>
      </c>
      <c r="FE950" s="6" t="e">
        <f t="shared" si="1150"/>
        <v>#REF!</v>
      </c>
      <c r="FF950" s="6" t="e">
        <f t="shared" si="1150"/>
        <v>#REF!</v>
      </c>
      <c r="FG950" s="6" t="e">
        <f t="shared" si="1150"/>
        <v>#REF!</v>
      </c>
      <c r="FH950" s="6" t="e">
        <f t="shared" si="1149"/>
        <v>#REF!</v>
      </c>
      <c r="FI950" s="6" t="e">
        <f t="shared" si="1149"/>
        <v>#REF!</v>
      </c>
      <c r="FJ950" s="6" t="e">
        <f t="shared" si="1149"/>
        <v>#REF!</v>
      </c>
      <c r="FK950" s="6" t="e">
        <f t="shared" si="1149"/>
        <v>#REF!</v>
      </c>
      <c r="FL950" s="6" t="e">
        <f t="shared" si="1149"/>
        <v>#REF!</v>
      </c>
      <c r="FM950" s="6" t="e">
        <f t="shared" si="1149"/>
        <v>#REF!</v>
      </c>
      <c r="FN950" s="6" t="e">
        <f t="shared" si="1141"/>
        <v>#REF!</v>
      </c>
      <c r="FO950" s="6" t="e">
        <f t="shared" si="1141"/>
        <v>#REF!</v>
      </c>
      <c r="FP950" s="6" t="e">
        <f t="shared" si="1141"/>
        <v>#REF!</v>
      </c>
      <c r="FQ950" s="6" t="e">
        <f t="shared" si="1141"/>
        <v>#REF!</v>
      </c>
      <c r="FR950" s="6" t="e">
        <f t="shared" si="1141"/>
        <v>#REF!</v>
      </c>
      <c r="FS950" s="6" t="e">
        <f t="shared" si="1141"/>
        <v>#REF!</v>
      </c>
      <c r="FT950" s="6" t="e">
        <f t="shared" si="1141"/>
        <v>#REF!</v>
      </c>
      <c r="FU950" s="6" t="e">
        <f t="shared" si="1141"/>
        <v>#REF!</v>
      </c>
      <c r="FV950" s="6" t="e">
        <f t="shared" si="1141"/>
        <v>#REF!</v>
      </c>
      <c r="FW950" s="6" t="e">
        <f t="shared" si="1141"/>
        <v>#REF!</v>
      </c>
      <c r="FX950" s="6" t="e">
        <f t="shared" si="1141"/>
        <v>#REF!</v>
      </c>
      <c r="FY950" s="6" t="e">
        <f t="shared" si="1158"/>
        <v>#REF!</v>
      </c>
      <c r="FZ950" s="6" t="e">
        <f t="shared" si="1158"/>
        <v>#REF!</v>
      </c>
      <c r="GA950" s="6" t="e">
        <f t="shared" si="1158"/>
        <v>#REF!</v>
      </c>
      <c r="GB950" s="6" t="e">
        <f t="shared" si="1158"/>
        <v>#REF!</v>
      </c>
      <c r="GC950" s="6" t="e">
        <f t="shared" si="1158"/>
        <v>#REF!</v>
      </c>
      <c r="GD950" s="6" t="e">
        <f t="shared" si="1158"/>
        <v>#REF!</v>
      </c>
      <c r="GE950" s="6" t="e">
        <f t="shared" si="1158"/>
        <v>#REF!</v>
      </c>
      <c r="GF950" s="6" t="e">
        <f t="shared" si="1153"/>
        <v>#REF!</v>
      </c>
      <c r="GG950" s="6" t="e">
        <f t="shared" si="1153"/>
        <v>#REF!</v>
      </c>
      <c r="GH950" s="6" t="e">
        <f t="shared" si="1153"/>
        <v>#REF!</v>
      </c>
    </row>
    <row r="951" spans="1:190" x14ac:dyDescent="0.3">
      <c r="A951">
        <f t="shared" si="1142"/>
        <v>947</v>
      </c>
      <c r="B951">
        <f t="shared" si="1090"/>
        <v>471</v>
      </c>
      <c r="C951" s="64" t="e">
        <f>BO951*EXP('Capital Market Assumptions'!#REF!+'Capital Market Assumptions'!#REF!*'Random Draws'!B950)</f>
        <v>#REF!</v>
      </c>
      <c r="D951" s="64" t="e">
        <f>BP951*EXP('Capital Market Assumptions'!#REF!+'Capital Market Assumptions'!#REF!*'Random Draws'!C950)</f>
        <v>#REF!</v>
      </c>
      <c r="E951" s="64" t="e">
        <f>BQ951*EXP('Capital Market Assumptions'!#REF!+'Capital Market Assumptions'!#REF!*'Random Draws'!D950)</f>
        <v>#REF!</v>
      </c>
      <c r="F951" s="64" t="e">
        <f>BR951*EXP('Capital Market Assumptions'!#REF!+'Capital Market Assumptions'!#REF!*'Random Draws'!E950)</f>
        <v>#REF!</v>
      </c>
      <c r="G951" s="64" t="e">
        <f>BS951*EXP('Capital Market Assumptions'!#REF!+'Capital Market Assumptions'!#REF!*'Random Draws'!F950)</f>
        <v>#REF!</v>
      </c>
      <c r="H951" s="6" t="e">
        <f>BT951*EXP('Capital Market Assumptions'!#REF!+'Capital Market Assumptions'!#REF!*'Random Draws'!G950)</f>
        <v>#REF!</v>
      </c>
      <c r="I951" s="6" t="e">
        <f>BU951*EXP('Capital Market Assumptions'!#REF!+'Capital Market Assumptions'!#REF!*'Random Draws'!H950)</f>
        <v>#REF!</v>
      </c>
      <c r="J951" s="6" t="e">
        <f>BV951*EXP('Capital Market Assumptions'!#REF!+'Capital Market Assumptions'!#REF!*'Random Draws'!I950)</f>
        <v>#REF!</v>
      </c>
      <c r="K951" s="6" t="e">
        <f>BW951*EXP('Capital Market Assumptions'!#REF!+'Capital Market Assumptions'!#REF!*'Random Draws'!J950)</f>
        <v>#REF!</v>
      </c>
      <c r="L951" s="6" t="e">
        <f>BX951*EXP('Capital Market Assumptions'!#REF!+'Capital Market Assumptions'!#REF!*'Random Draws'!K950)</f>
        <v>#REF!</v>
      </c>
      <c r="M951" s="6" t="e">
        <f>BY951*EXP('Capital Market Assumptions'!#REF!+'Capital Market Assumptions'!#REF!*'Random Draws'!L950)</f>
        <v>#REF!</v>
      </c>
      <c r="N951" s="6" t="e">
        <f>BZ951*EXP('Capital Market Assumptions'!#REF!+'Capital Market Assumptions'!#REF!*'Random Draws'!M950)</f>
        <v>#REF!</v>
      </c>
      <c r="O951" s="6" t="e">
        <f>CA951*EXP('Capital Market Assumptions'!#REF!+'Capital Market Assumptions'!#REF!*'Random Draws'!N950)</f>
        <v>#REF!</v>
      </c>
      <c r="P951" s="6" t="e">
        <f>CB951*EXP('Capital Market Assumptions'!#REF!+'Capital Market Assumptions'!#REF!*'Random Draws'!O950)</f>
        <v>#REF!</v>
      </c>
      <c r="Q951" s="6" t="e">
        <f>CC951*EXP('Capital Market Assumptions'!#REF!+'Capital Market Assumptions'!#REF!*'Random Draws'!P950)</f>
        <v>#REF!</v>
      </c>
      <c r="R951" s="6" t="e">
        <f>CD951*EXP('Capital Market Assumptions'!#REF!+'Capital Market Assumptions'!#REF!*'Random Draws'!Q950)</f>
        <v>#REF!</v>
      </c>
      <c r="S951" s="6" t="e">
        <f>CE951*EXP('Capital Market Assumptions'!#REF!+'Capital Market Assumptions'!#REF!*'Random Draws'!R950)</f>
        <v>#REF!</v>
      </c>
      <c r="T951" s="6" t="e">
        <f>CF951*EXP('Capital Market Assumptions'!#REF!+'Capital Market Assumptions'!#REF!*'Random Draws'!S950)</f>
        <v>#REF!</v>
      </c>
      <c r="U951" s="6" t="e">
        <f>CG951*EXP('Capital Market Assumptions'!#REF!+'Capital Market Assumptions'!#REF!*'Random Draws'!T950)</f>
        <v>#REF!</v>
      </c>
      <c r="V951" s="6" t="e">
        <f>CH951*EXP('Capital Market Assumptions'!#REF!+'Capital Market Assumptions'!#REF!*'Random Draws'!U950)</f>
        <v>#REF!</v>
      </c>
      <c r="W951" s="6" t="e">
        <f>CI951*EXP('Capital Market Assumptions'!#REF!+'Capital Market Assumptions'!#REF!*'Random Draws'!V950)</f>
        <v>#REF!</v>
      </c>
      <c r="X951" s="6" t="e">
        <f>CJ951*EXP('Capital Market Assumptions'!#REF!+'Capital Market Assumptions'!#REF!*'Random Draws'!W950)</f>
        <v>#REF!</v>
      </c>
      <c r="Y951" s="6" t="e">
        <f>CK951*EXP('Capital Market Assumptions'!#REF!+'Capital Market Assumptions'!#REF!*'Random Draws'!X950)</f>
        <v>#REF!</v>
      </c>
      <c r="Z951" s="6" t="e">
        <f>CL951*EXP('Capital Market Assumptions'!#REF!+'Capital Market Assumptions'!#REF!*'Random Draws'!Y950)</f>
        <v>#REF!</v>
      </c>
      <c r="AA951" s="6" t="e">
        <f>CM951*EXP('Capital Market Assumptions'!#REF!+'Capital Market Assumptions'!#REF!*'Random Draws'!Z950)</f>
        <v>#REF!</v>
      </c>
      <c r="AB951" s="6" t="e">
        <f>CN951*EXP('Capital Market Assumptions'!#REF!+'Capital Market Assumptions'!#REF!*'Random Draws'!AA950)</f>
        <v>#REF!</v>
      </c>
      <c r="AC951" s="6" t="e">
        <f>CO951*EXP('Capital Market Assumptions'!#REF!+'Capital Market Assumptions'!#REF!*'Random Draws'!AB950)</f>
        <v>#REF!</v>
      </c>
      <c r="AD951" s="6" t="e">
        <f>CP951*EXP('Capital Market Assumptions'!#REF!+'Capital Market Assumptions'!#REF!*'Random Draws'!AC950)</f>
        <v>#REF!</v>
      </c>
      <c r="AE951" s="6" t="e">
        <f>CQ951*EXP('Capital Market Assumptions'!#REF!+'Capital Market Assumptions'!#REF!*'Random Draws'!AD950)</f>
        <v>#REF!</v>
      </c>
      <c r="AF951" s="6" t="e">
        <f>CR951*EXP('Capital Market Assumptions'!#REF!+'Capital Market Assumptions'!#REF!*'Random Draws'!AE950)</f>
        <v>#REF!</v>
      </c>
      <c r="AH951">
        <f t="shared" si="1091"/>
        <v>4.2999999999999261E-2</v>
      </c>
      <c r="AI951">
        <f t="shared" si="1092"/>
        <v>1.0600000000000023</v>
      </c>
      <c r="AJ951">
        <f t="shared" si="1093"/>
        <v>2.0930000000000035</v>
      </c>
      <c r="AK951">
        <f t="shared" si="1094"/>
        <v>3.1530000000000058</v>
      </c>
      <c r="AL951">
        <f t="shared" si="1095"/>
        <v>4.2659999999999911</v>
      </c>
      <c r="AM951">
        <f t="shared" si="1096"/>
        <v>5.3020000000000067</v>
      </c>
      <c r="AN951">
        <f t="shared" si="1097"/>
        <v>6.3569999999999993</v>
      </c>
      <c r="AO951">
        <f t="shared" si="1098"/>
        <v>7.3900000000000006</v>
      </c>
      <c r="AP951">
        <f t="shared" si="1099"/>
        <v>8.3549999999999898</v>
      </c>
      <c r="AQ951">
        <f t="shared" si="1100"/>
        <v>9.2480000000000047</v>
      </c>
      <c r="AR951">
        <v>9.9540000000000006</v>
      </c>
      <c r="AS951">
        <v>10.536</v>
      </c>
      <c r="AT951">
        <v>11.061999999999999</v>
      </c>
      <c r="AU951">
        <v>11.587</v>
      </c>
      <c r="AV951">
        <v>12.256</v>
      </c>
      <c r="AW951">
        <v>12.815</v>
      </c>
      <c r="AX951">
        <v>13.287000000000001</v>
      </c>
      <c r="AY951">
        <v>13.785</v>
      </c>
      <c r="AZ951">
        <v>14.218999999999999</v>
      </c>
      <c r="BA951">
        <v>14.718999999999999</v>
      </c>
      <c r="BB951" t="e">
        <f>LRP!#REF!</f>
        <v>#REF!</v>
      </c>
      <c r="BC951" t="e">
        <f>LRP!#REF!</f>
        <v>#REF!</v>
      </c>
      <c r="BD951" t="e">
        <f>LRP!#REF!</f>
        <v>#REF!</v>
      </c>
      <c r="BE951" t="e">
        <f>LRP!#REF!</f>
        <v>#REF!</v>
      </c>
      <c r="BF951" t="e">
        <f>LRP!#REF!</f>
        <v>#REF!</v>
      </c>
      <c r="BG951" t="e">
        <f>LRP!#REF!</f>
        <v>#REF!</v>
      </c>
      <c r="BH951" t="e">
        <f>LRP!#REF!</f>
        <v>#REF!</v>
      </c>
      <c r="BI951" t="e">
        <f>LRP!#REF!</f>
        <v>#REF!</v>
      </c>
      <c r="BJ951" t="e">
        <f>LRP!#REF!</f>
        <v>#REF!</v>
      </c>
      <c r="BK951" t="e">
        <f>LRP!#REF!</f>
        <v>#REF!</v>
      </c>
      <c r="BM951">
        <f t="shared" si="1157"/>
        <v>471</v>
      </c>
      <c r="BN951">
        <f t="shared" si="1157"/>
        <v>471</v>
      </c>
      <c r="BO951">
        <f t="shared" si="1157"/>
        <v>471</v>
      </c>
      <c r="BP951" s="6" t="e">
        <f t="shared" si="1101"/>
        <v>#REF!</v>
      </c>
      <c r="BQ951" s="6" t="e">
        <f t="shared" si="1102"/>
        <v>#REF!</v>
      </c>
      <c r="BR951" s="6" t="e">
        <f t="shared" si="1103"/>
        <v>#REF!</v>
      </c>
      <c r="BS951" s="6" t="e">
        <f t="shared" si="1104"/>
        <v>#REF!</v>
      </c>
      <c r="BT951" s="6" t="e">
        <f t="shared" si="1105"/>
        <v>#REF!</v>
      </c>
      <c r="BU951" s="6" t="e">
        <f t="shared" si="1106"/>
        <v>#REF!</v>
      </c>
      <c r="BV951" s="6" t="e">
        <f t="shared" si="1107"/>
        <v>#REF!</v>
      </c>
      <c r="BW951" s="6" t="e">
        <f t="shared" si="1108"/>
        <v>#REF!</v>
      </c>
      <c r="BX951" s="6" t="e">
        <f t="shared" si="1109"/>
        <v>#REF!</v>
      </c>
      <c r="BY951" s="6" t="e">
        <f t="shared" si="1110"/>
        <v>#REF!</v>
      </c>
      <c r="BZ951" s="6" t="e">
        <f t="shared" si="1111"/>
        <v>#REF!</v>
      </c>
      <c r="CA951" s="6" t="e">
        <f t="shared" si="1112"/>
        <v>#REF!</v>
      </c>
      <c r="CB951" s="6" t="e">
        <f t="shared" si="1113"/>
        <v>#REF!</v>
      </c>
      <c r="CC951" s="6" t="e">
        <f t="shared" si="1114"/>
        <v>#REF!</v>
      </c>
      <c r="CD951" s="6" t="e">
        <f t="shared" si="1115"/>
        <v>#REF!</v>
      </c>
      <c r="CE951" s="6" t="e">
        <f t="shared" si="1116"/>
        <v>#REF!</v>
      </c>
      <c r="CF951" s="6" t="e">
        <f t="shared" si="1117"/>
        <v>#REF!</v>
      </c>
      <c r="CG951" s="6" t="e">
        <f t="shared" si="1118"/>
        <v>#REF!</v>
      </c>
      <c r="CH951" s="6" t="e">
        <f t="shared" si="1119"/>
        <v>#REF!</v>
      </c>
      <c r="CI951" s="6" t="e">
        <f t="shared" si="1120"/>
        <v>#REF!</v>
      </c>
      <c r="CJ951" s="6" t="e">
        <f t="shared" si="1154"/>
        <v>#REF!</v>
      </c>
      <c r="CK951" s="6" t="e">
        <f t="shared" si="1154"/>
        <v>#REF!</v>
      </c>
      <c r="CL951" s="6" t="e">
        <f t="shared" si="1154"/>
        <v>#REF!</v>
      </c>
      <c r="CM951" s="6" t="e">
        <f t="shared" si="1154"/>
        <v>#REF!</v>
      </c>
      <c r="CN951" s="6" t="e">
        <f t="shared" si="1154"/>
        <v>#REF!</v>
      </c>
      <c r="CO951" s="6" t="e">
        <f t="shared" si="1151"/>
        <v>#REF!</v>
      </c>
      <c r="CP951" s="6" t="e">
        <f t="shared" si="1151"/>
        <v>#REF!</v>
      </c>
      <c r="CQ951" s="6" t="e">
        <f t="shared" si="1151"/>
        <v>#REF!</v>
      </c>
      <c r="CR951" s="6" t="e">
        <f t="shared" si="1151"/>
        <v>#REF!</v>
      </c>
      <c r="CS951" s="6" t="e">
        <f t="shared" si="1151"/>
        <v>#REF!</v>
      </c>
      <c r="CU951" s="6" t="e">
        <f t="shared" si="1121"/>
        <v>#REF!</v>
      </c>
      <c r="CV951" s="6" t="e">
        <f t="shared" si="1122"/>
        <v>#REF!</v>
      </c>
      <c r="CW951" s="6" t="e">
        <f t="shared" si="1123"/>
        <v>#REF!</v>
      </c>
      <c r="CX951" s="6" t="e">
        <f t="shared" si="1124"/>
        <v>#REF!</v>
      </c>
      <c r="CY951" s="6" t="e">
        <f t="shared" si="1125"/>
        <v>#REF!</v>
      </c>
      <c r="CZ951" s="6" t="e">
        <f t="shared" si="1126"/>
        <v>#REF!</v>
      </c>
      <c r="DA951" s="6" t="e">
        <f t="shared" si="1127"/>
        <v>#REF!</v>
      </c>
      <c r="DB951" s="6" t="e">
        <f t="shared" si="1128"/>
        <v>#REF!</v>
      </c>
      <c r="DC951" s="6" t="e">
        <f t="shared" si="1129"/>
        <v>#REF!</v>
      </c>
      <c r="DD951" s="6" t="e">
        <f t="shared" si="1130"/>
        <v>#REF!</v>
      </c>
      <c r="DE951" s="6" t="e">
        <f t="shared" si="1131"/>
        <v>#REF!</v>
      </c>
      <c r="DF951" s="6" t="e">
        <f t="shared" si="1132"/>
        <v>#REF!</v>
      </c>
      <c r="DG951" s="6" t="e">
        <f t="shared" si="1133"/>
        <v>#REF!</v>
      </c>
      <c r="DH951" s="6" t="e">
        <f t="shared" si="1134"/>
        <v>#REF!</v>
      </c>
      <c r="DI951" s="6" t="e">
        <f t="shared" si="1135"/>
        <v>#REF!</v>
      </c>
      <c r="DJ951" s="6" t="e">
        <f t="shared" si="1136"/>
        <v>#REF!</v>
      </c>
      <c r="DK951" s="6" t="e">
        <f t="shared" si="1137"/>
        <v>#REF!</v>
      </c>
      <c r="DL951" s="6" t="e">
        <f t="shared" si="1138"/>
        <v>#REF!</v>
      </c>
      <c r="DM951" s="6" t="e">
        <f t="shared" si="1139"/>
        <v>#REF!</v>
      </c>
      <c r="DN951" s="6" t="e">
        <f t="shared" si="1140"/>
        <v>#REF!</v>
      </c>
      <c r="DO951" s="6" t="e">
        <f t="shared" si="1155"/>
        <v>#REF!</v>
      </c>
      <c r="DP951" s="6" t="e">
        <f t="shared" si="1155"/>
        <v>#REF!</v>
      </c>
      <c r="DQ951" s="6" t="e">
        <f t="shared" si="1155"/>
        <v>#REF!</v>
      </c>
      <c r="DR951" s="6" t="e">
        <f t="shared" si="1155"/>
        <v>#REF!</v>
      </c>
      <c r="DS951" s="6" t="e">
        <f t="shared" si="1155"/>
        <v>#REF!</v>
      </c>
      <c r="DT951" s="6" t="e">
        <f t="shared" si="1152"/>
        <v>#REF!</v>
      </c>
      <c r="DU951" s="6" t="e">
        <f t="shared" si="1152"/>
        <v>#REF!</v>
      </c>
      <c r="DV951" s="6" t="e">
        <f t="shared" si="1152"/>
        <v>#REF!</v>
      </c>
      <c r="DW951" s="6" t="e">
        <f t="shared" si="1152"/>
        <v>#REF!</v>
      </c>
      <c r="DX951" s="6" t="e">
        <f t="shared" si="1152"/>
        <v>#REF!</v>
      </c>
      <c r="DZ951" s="6" t="e">
        <f t="shared" si="1146"/>
        <v>#REF!</v>
      </c>
      <c r="EA951" s="6" t="e">
        <f t="shared" si="1146"/>
        <v>#REF!</v>
      </c>
      <c r="EB951" s="6" t="e">
        <f t="shared" si="1146"/>
        <v>#REF!</v>
      </c>
      <c r="EC951" s="6" t="e">
        <f t="shared" si="1146"/>
        <v>#REF!</v>
      </c>
      <c r="ED951" s="6" t="e">
        <f t="shared" si="1146"/>
        <v>#REF!</v>
      </c>
      <c r="EE951" s="6" t="e">
        <f t="shared" si="1156"/>
        <v>#REF!</v>
      </c>
      <c r="EF951" s="6" t="e">
        <f t="shared" si="1156"/>
        <v>#REF!</v>
      </c>
      <c r="EG951" s="6" t="e">
        <f t="shared" si="1156"/>
        <v>#REF!</v>
      </c>
      <c r="EH951" s="6" t="e">
        <f t="shared" si="1156"/>
        <v>#REF!</v>
      </c>
      <c r="EI951" s="6" t="e">
        <f t="shared" si="1156"/>
        <v>#REF!</v>
      </c>
      <c r="EJ951" s="6" t="e">
        <f t="shared" si="1156"/>
        <v>#REF!</v>
      </c>
      <c r="EK951" s="6" t="e">
        <f t="shared" si="1156"/>
        <v>#REF!</v>
      </c>
      <c r="EL951" s="6" t="e">
        <f t="shared" si="1156"/>
        <v>#REF!</v>
      </c>
      <c r="EM951" s="6" t="e">
        <f t="shared" si="1156"/>
        <v>#REF!</v>
      </c>
      <c r="EN951" s="6" t="e">
        <f t="shared" si="1087"/>
        <v>#REF!</v>
      </c>
      <c r="EO951" s="6" t="e">
        <f t="shared" si="1087"/>
        <v>#REF!</v>
      </c>
      <c r="EP951" s="6" t="e">
        <f t="shared" si="1087"/>
        <v>#REF!</v>
      </c>
      <c r="EQ951" s="6" t="e">
        <f t="shared" si="1087"/>
        <v>#REF!</v>
      </c>
      <c r="ER951" s="6" t="e">
        <f t="shared" si="1087"/>
        <v>#REF!</v>
      </c>
      <c r="ES951" s="6" t="e">
        <f t="shared" si="1087"/>
        <v>#REF!</v>
      </c>
      <c r="ET951" s="6" t="e">
        <f t="shared" si="1087"/>
        <v>#REF!</v>
      </c>
      <c r="EU951" s="6" t="e">
        <f t="shared" si="1087"/>
        <v>#REF!</v>
      </c>
      <c r="EV951" s="6" t="e">
        <f t="shared" si="1087"/>
        <v>#REF!</v>
      </c>
      <c r="EW951" s="6" t="e">
        <f t="shared" si="1087"/>
        <v>#REF!</v>
      </c>
      <c r="EX951" s="6" t="e">
        <f t="shared" si="1087"/>
        <v>#REF!</v>
      </c>
      <c r="EY951" s="6" t="e">
        <f t="shared" si="1087"/>
        <v>#REF!</v>
      </c>
      <c r="EZ951" s="6" t="e">
        <f t="shared" si="1087"/>
        <v>#REF!</v>
      </c>
      <c r="FA951" s="6" t="e">
        <f t="shared" si="1087"/>
        <v>#REF!</v>
      </c>
      <c r="FB951" s="6" t="e">
        <f t="shared" si="1087"/>
        <v>#REF!</v>
      </c>
      <c r="FC951" s="6" t="e">
        <f t="shared" si="1148"/>
        <v>#REF!</v>
      </c>
      <c r="FE951" s="6" t="e">
        <f t="shared" si="1150"/>
        <v>#REF!</v>
      </c>
      <c r="FF951" s="6" t="e">
        <f t="shared" si="1150"/>
        <v>#REF!</v>
      </c>
      <c r="FG951" s="6" t="e">
        <f t="shared" si="1150"/>
        <v>#REF!</v>
      </c>
      <c r="FH951" s="6" t="e">
        <f t="shared" si="1149"/>
        <v>#REF!</v>
      </c>
      <c r="FI951" s="6" t="e">
        <f t="shared" si="1149"/>
        <v>#REF!</v>
      </c>
      <c r="FJ951" s="6" t="e">
        <f t="shared" si="1149"/>
        <v>#REF!</v>
      </c>
      <c r="FK951" s="6" t="e">
        <f t="shared" si="1149"/>
        <v>#REF!</v>
      </c>
      <c r="FL951" s="6" t="e">
        <f t="shared" si="1149"/>
        <v>#REF!</v>
      </c>
      <c r="FM951" s="6" t="e">
        <f t="shared" si="1149"/>
        <v>#REF!</v>
      </c>
      <c r="FN951" s="6" t="e">
        <f t="shared" si="1141"/>
        <v>#REF!</v>
      </c>
      <c r="FO951" s="6" t="e">
        <f t="shared" si="1141"/>
        <v>#REF!</v>
      </c>
      <c r="FP951" s="6" t="e">
        <f t="shared" si="1141"/>
        <v>#REF!</v>
      </c>
      <c r="FQ951" s="6" t="e">
        <f t="shared" si="1141"/>
        <v>#REF!</v>
      </c>
      <c r="FR951" s="6" t="e">
        <f t="shared" si="1141"/>
        <v>#REF!</v>
      </c>
      <c r="FS951" s="6" t="e">
        <f t="shared" si="1141"/>
        <v>#REF!</v>
      </c>
      <c r="FT951" s="6" t="e">
        <f t="shared" si="1141"/>
        <v>#REF!</v>
      </c>
      <c r="FU951" s="6" t="e">
        <f t="shared" si="1141"/>
        <v>#REF!</v>
      </c>
      <c r="FV951" s="6" t="e">
        <f t="shared" si="1141"/>
        <v>#REF!</v>
      </c>
      <c r="FW951" s="6" t="e">
        <f t="shared" si="1141"/>
        <v>#REF!</v>
      </c>
      <c r="FX951" s="6" t="e">
        <f t="shared" si="1141"/>
        <v>#REF!</v>
      </c>
      <c r="FY951" s="6" t="e">
        <f t="shared" si="1158"/>
        <v>#REF!</v>
      </c>
      <c r="FZ951" s="6" t="e">
        <f t="shared" si="1158"/>
        <v>#REF!</v>
      </c>
      <c r="GA951" s="6" t="e">
        <f t="shared" si="1158"/>
        <v>#REF!</v>
      </c>
      <c r="GB951" s="6" t="e">
        <f t="shared" si="1158"/>
        <v>#REF!</v>
      </c>
      <c r="GC951" s="6" t="e">
        <f t="shared" si="1158"/>
        <v>#REF!</v>
      </c>
      <c r="GD951" s="6" t="e">
        <f t="shared" si="1158"/>
        <v>#REF!</v>
      </c>
      <c r="GE951" s="6" t="e">
        <f t="shared" si="1158"/>
        <v>#REF!</v>
      </c>
      <c r="GF951" s="6" t="e">
        <f t="shared" si="1153"/>
        <v>#REF!</v>
      </c>
      <c r="GG951" s="6" t="e">
        <f t="shared" si="1153"/>
        <v>#REF!</v>
      </c>
      <c r="GH951" s="6" t="e">
        <f t="shared" si="1153"/>
        <v>#REF!</v>
      </c>
    </row>
    <row r="952" spans="1:190" x14ac:dyDescent="0.3">
      <c r="A952">
        <f t="shared" si="1142"/>
        <v>948</v>
      </c>
      <c r="B952">
        <f t="shared" si="1090"/>
        <v>471</v>
      </c>
      <c r="C952" s="64" t="e">
        <f>BO952*EXP('Capital Market Assumptions'!#REF!+'Capital Market Assumptions'!#REF!*'Random Draws'!B951)</f>
        <v>#REF!</v>
      </c>
      <c r="D952" s="64" t="e">
        <f>BP952*EXP('Capital Market Assumptions'!#REF!+'Capital Market Assumptions'!#REF!*'Random Draws'!C951)</f>
        <v>#REF!</v>
      </c>
      <c r="E952" s="64" t="e">
        <f>BQ952*EXP('Capital Market Assumptions'!#REF!+'Capital Market Assumptions'!#REF!*'Random Draws'!D951)</f>
        <v>#REF!</v>
      </c>
      <c r="F952" s="64" t="e">
        <f>BR952*EXP('Capital Market Assumptions'!#REF!+'Capital Market Assumptions'!#REF!*'Random Draws'!E951)</f>
        <v>#REF!</v>
      </c>
      <c r="G952" s="64" t="e">
        <f>BS952*EXP('Capital Market Assumptions'!#REF!+'Capital Market Assumptions'!#REF!*'Random Draws'!F951)</f>
        <v>#REF!</v>
      </c>
      <c r="H952" s="6" t="e">
        <f>BT952*EXP('Capital Market Assumptions'!#REF!+'Capital Market Assumptions'!#REF!*'Random Draws'!G951)</f>
        <v>#REF!</v>
      </c>
      <c r="I952" s="6" t="e">
        <f>BU952*EXP('Capital Market Assumptions'!#REF!+'Capital Market Assumptions'!#REF!*'Random Draws'!H951)</f>
        <v>#REF!</v>
      </c>
      <c r="J952" s="6" t="e">
        <f>BV952*EXP('Capital Market Assumptions'!#REF!+'Capital Market Assumptions'!#REF!*'Random Draws'!I951)</f>
        <v>#REF!</v>
      </c>
      <c r="K952" s="6" t="e">
        <f>BW952*EXP('Capital Market Assumptions'!#REF!+'Capital Market Assumptions'!#REF!*'Random Draws'!J951)</f>
        <v>#REF!</v>
      </c>
      <c r="L952" s="6" t="e">
        <f>BX952*EXP('Capital Market Assumptions'!#REF!+'Capital Market Assumptions'!#REF!*'Random Draws'!K951)</f>
        <v>#REF!</v>
      </c>
      <c r="M952" s="6" t="e">
        <f>BY952*EXP('Capital Market Assumptions'!#REF!+'Capital Market Assumptions'!#REF!*'Random Draws'!L951)</f>
        <v>#REF!</v>
      </c>
      <c r="N952" s="6" t="e">
        <f>BZ952*EXP('Capital Market Assumptions'!#REF!+'Capital Market Assumptions'!#REF!*'Random Draws'!M951)</f>
        <v>#REF!</v>
      </c>
      <c r="O952" s="6" t="e">
        <f>CA952*EXP('Capital Market Assumptions'!#REF!+'Capital Market Assumptions'!#REF!*'Random Draws'!N951)</f>
        <v>#REF!</v>
      </c>
      <c r="P952" s="6" t="e">
        <f>CB952*EXP('Capital Market Assumptions'!#REF!+'Capital Market Assumptions'!#REF!*'Random Draws'!O951)</f>
        <v>#REF!</v>
      </c>
      <c r="Q952" s="6" t="e">
        <f>CC952*EXP('Capital Market Assumptions'!#REF!+'Capital Market Assumptions'!#REF!*'Random Draws'!P951)</f>
        <v>#REF!</v>
      </c>
      <c r="R952" s="6" t="e">
        <f>CD952*EXP('Capital Market Assumptions'!#REF!+'Capital Market Assumptions'!#REF!*'Random Draws'!Q951)</f>
        <v>#REF!</v>
      </c>
      <c r="S952" s="6" t="e">
        <f>CE952*EXP('Capital Market Assumptions'!#REF!+'Capital Market Assumptions'!#REF!*'Random Draws'!R951)</f>
        <v>#REF!</v>
      </c>
      <c r="T952" s="6" t="e">
        <f>CF952*EXP('Capital Market Assumptions'!#REF!+'Capital Market Assumptions'!#REF!*'Random Draws'!S951)</f>
        <v>#REF!</v>
      </c>
      <c r="U952" s="6" t="e">
        <f>CG952*EXP('Capital Market Assumptions'!#REF!+'Capital Market Assumptions'!#REF!*'Random Draws'!T951)</f>
        <v>#REF!</v>
      </c>
      <c r="V952" s="6" t="e">
        <f>CH952*EXP('Capital Market Assumptions'!#REF!+'Capital Market Assumptions'!#REF!*'Random Draws'!U951)</f>
        <v>#REF!</v>
      </c>
      <c r="W952" s="6" t="e">
        <f>CI952*EXP('Capital Market Assumptions'!#REF!+'Capital Market Assumptions'!#REF!*'Random Draws'!V951)</f>
        <v>#REF!</v>
      </c>
      <c r="X952" s="6" t="e">
        <f>CJ952*EXP('Capital Market Assumptions'!#REF!+'Capital Market Assumptions'!#REF!*'Random Draws'!W951)</f>
        <v>#REF!</v>
      </c>
      <c r="Y952" s="6" t="e">
        <f>CK952*EXP('Capital Market Assumptions'!#REF!+'Capital Market Assumptions'!#REF!*'Random Draws'!X951)</f>
        <v>#REF!</v>
      </c>
      <c r="Z952" s="6" t="e">
        <f>CL952*EXP('Capital Market Assumptions'!#REF!+'Capital Market Assumptions'!#REF!*'Random Draws'!Y951)</f>
        <v>#REF!</v>
      </c>
      <c r="AA952" s="6" t="e">
        <f>CM952*EXP('Capital Market Assumptions'!#REF!+'Capital Market Assumptions'!#REF!*'Random Draws'!Z951)</f>
        <v>#REF!</v>
      </c>
      <c r="AB952" s="6" t="e">
        <f>CN952*EXP('Capital Market Assumptions'!#REF!+'Capital Market Assumptions'!#REF!*'Random Draws'!AA951)</f>
        <v>#REF!</v>
      </c>
      <c r="AC952" s="6" t="e">
        <f>CO952*EXP('Capital Market Assumptions'!#REF!+'Capital Market Assumptions'!#REF!*'Random Draws'!AB951)</f>
        <v>#REF!</v>
      </c>
      <c r="AD952" s="6" t="e">
        <f>CP952*EXP('Capital Market Assumptions'!#REF!+'Capital Market Assumptions'!#REF!*'Random Draws'!AC951)</f>
        <v>#REF!</v>
      </c>
      <c r="AE952" s="6" t="e">
        <f>CQ952*EXP('Capital Market Assumptions'!#REF!+'Capital Market Assumptions'!#REF!*'Random Draws'!AD951)</f>
        <v>#REF!</v>
      </c>
      <c r="AF952" s="6" t="e">
        <f>CR952*EXP('Capital Market Assumptions'!#REF!+'Capital Market Assumptions'!#REF!*'Random Draws'!AE951)</f>
        <v>#REF!</v>
      </c>
      <c r="AH952">
        <f t="shared" si="1091"/>
        <v>4.2999999999999261E-2</v>
      </c>
      <c r="AI952">
        <f t="shared" si="1092"/>
        <v>1.0600000000000023</v>
      </c>
      <c r="AJ952">
        <f t="shared" si="1093"/>
        <v>2.0930000000000035</v>
      </c>
      <c r="AK952">
        <f t="shared" si="1094"/>
        <v>3.1530000000000058</v>
      </c>
      <c r="AL952">
        <f t="shared" si="1095"/>
        <v>4.2659999999999911</v>
      </c>
      <c r="AM952">
        <f t="shared" si="1096"/>
        <v>5.3020000000000067</v>
      </c>
      <c r="AN952">
        <f t="shared" si="1097"/>
        <v>6.3569999999999993</v>
      </c>
      <c r="AO952">
        <f t="shared" si="1098"/>
        <v>7.3900000000000006</v>
      </c>
      <c r="AP952">
        <f t="shared" si="1099"/>
        <v>8.3549999999999898</v>
      </c>
      <c r="AQ952">
        <f t="shared" si="1100"/>
        <v>9.2480000000000047</v>
      </c>
      <c r="AR952">
        <v>9.9540000000000006</v>
      </c>
      <c r="AS952">
        <v>10.536</v>
      </c>
      <c r="AT952">
        <v>11.061999999999999</v>
      </c>
      <c r="AU952">
        <v>11.587</v>
      </c>
      <c r="AV952">
        <v>12.256</v>
      </c>
      <c r="AW952">
        <v>12.815</v>
      </c>
      <c r="AX952">
        <v>13.287000000000001</v>
      </c>
      <c r="AY952">
        <v>13.785</v>
      </c>
      <c r="AZ952">
        <v>14.218999999999999</v>
      </c>
      <c r="BA952">
        <v>14.718999999999999</v>
      </c>
      <c r="BB952" t="e">
        <f>LRP!#REF!</f>
        <v>#REF!</v>
      </c>
      <c r="BC952" t="e">
        <f>LRP!#REF!</f>
        <v>#REF!</v>
      </c>
      <c r="BD952" t="e">
        <f>LRP!#REF!</f>
        <v>#REF!</v>
      </c>
      <c r="BE952" t="e">
        <f>LRP!#REF!</f>
        <v>#REF!</v>
      </c>
      <c r="BF952" t="e">
        <f>LRP!#REF!</f>
        <v>#REF!</v>
      </c>
      <c r="BG952" t="e">
        <f>LRP!#REF!</f>
        <v>#REF!</v>
      </c>
      <c r="BH952" t="e">
        <f>LRP!#REF!</f>
        <v>#REF!</v>
      </c>
      <c r="BI952" t="e">
        <f>LRP!#REF!</f>
        <v>#REF!</v>
      </c>
      <c r="BJ952" t="e">
        <f>LRP!#REF!</f>
        <v>#REF!</v>
      </c>
      <c r="BK952" t="e">
        <f>LRP!#REF!</f>
        <v>#REF!</v>
      </c>
      <c r="BM952">
        <f t="shared" si="1157"/>
        <v>471</v>
      </c>
      <c r="BN952">
        <f t="shared" si="1157"/>
        <v>471</v>
      </c>
      <c r="BO952">
        <f t="shared" si="1157"/>
        <v>471</v>
      </c>
      <c r="BP952" s="6" t="e">
        <f t="shared" si="1101"/>
        <v>#REF!</v>
      </c>
      <c r="BQ952" s="6" t="e">
        <f t="shared" si="1102"/>
        <v>#REF!</v>
      </c>
      <c r="BR952" s="6" t="e">
        <f t="shared" si="1103"/>
        <v>#REF!</v>
      </c>
      <c r="BS952" s="6" t="e">
        <f t="shared" si="1104"/>
        <v>#REF!</v>
      </c>
      <c r="BT952" s="6" t="e">
        <f t="shared" si="1105"/>
        <v>#REF!</v>
      </c>
      <c r="BU952" s="6" t="e">
        <f t="shared" si="1106"/>
        <v>#REF!</v>
      </c>
      <c r="BV952" s="6" t="e">
        <f t="shared" si="1107"/>
        <v>#REF!</v>
      </c>
      <c r="BW952" s="6" t="e">
        <f t="shared" si="1108"/>
        <v>#REF!</v>
      </c>
      <c r="BX952" s="6" t="e">
        <f t="shared" si="1109"/>
        <v>#REF!</v>
      </c>
      <c r="BY952" s="6" t="e">
        <f t="shared" si="1110"/>
        <v>#REF!</v>
      </c>
      <c r="BZ952" s="6" t="e">
        <f t="shared" si="1111"/>
        <v>#REF!</v>
      </c>
      <c r="CA952" s="6" t="e">
        <f t="shared" si="1112"/>
        <v>#REF!</v>
      </c>
      <c r="CB952" s="6" t="e">
        <f t="shared" si="1113"/>
        <v>#REF!</v>
      </c>
      <c r="CC952" s="6" t="e">
        <f t="shared" si="1114"/>
        <v>#REF!</v>
      </c>
      <c r="CD952" s="6" t="e">
        <f t="shared" si="1115"/>
        <v>#REF!</v>
      </c>
      <c r="CE952" s="6" t="e">
        <f t="shared" si="1116"/>
        <v>#REF!</v>
      </c>
      <c r="CF952" s="6" t="e">
        <f t="shared" si="1117"/>
        <v>#REF!</v>
      </c>
      <c r="CG952" s="6" t="e">
        <f t="shared" si="1118"/>
        <v>#REF!</v>
      </c>
      <c r="CH952" s="6" t="e">
        <f t="shared" si="1119"/>
        <v>#REF!</v>
      </c>
      <c r="CI952" s="6" t="e">
        <f t="shared" si="1120"/>
        <v>#REF!</v>
      </c>
      <c r="CJ952" s="6" t="e">
        <f t="shared" si="1154"/>
        <v>#REF!</v>
      </c>
      <c r="CK952" s="6" t="e">
        <f t="shared" si="1154"/>
        <v>#REF!</v>
      </c>
      <c r="CL952" s="6" t="e">
        <f t="shared" si="1154"/>
        <v>#REF!</v>
      </c>
      <c r="CM952" s="6" t="e">
        <f t="shared" si="1154"/>
        <v>#REF!</v>
      </c>
      <c r="CN952" s="6" t="e">
        <f t="shared" si="1154"/>
        <v>#REF!</v>
      </c>
      <c r="CO952" s="6" t="e">
        <f t="shared" si="1151"/>
        <v>#REF!</v>
      </c>
      <c r="CP952" s="6" t="e">
        <f t="shared" si="1151"/>
        <v>#REF!</v>
      </c>
      <c r="CQ952" s="6" t="e">
        <f t="shared" si="1151"/>
        <v>#REF!</v>
      </c>
      <c r="CR952" s="6" t="e">
        <f t="shared" si="1151"/>
        <v>#REF!</v>
      </c>
      <c r="CS952" s="6" t="e">
        <f t="shared" si="1151"/>
        <v>#REF!</v>
      </c>
      <c r="CU952" s="6" t="e">
        <f t="shared" si="1121"/>
        <v>#REF!</v>
      </c>
      <c r="CV952" s="6" t="e">
        <f t="shared" si="1122"/>
        <v>#REF!</v>
      </c>
      <c r="CW952" s="6" t="e">
        <f t="shared" si="1123"/>
        <v>#REF!</v>
      </c>
      <c r="CX952" s="6" t="e">
        <f t="shared" si="1124"/>
        <v>#REF!</v>
      </c>
      <c r="CY952" s="6" t="e">
        <f t="shared" si="1125"/>
        <v>#REF!</v>
      </c>
      <c r="CZ952" s="6" t="e">
        <f t="shared" si="1126"/>
        <v>#REF!</v>
      </c>
      <c r="DA952" s="6" t="e">
        <f t="shared" si="1127"/>
        <v>#REF!</v>
      </c>
      <c r="DB952" s="6" t="e">
        <f t="shared" si="1128"/>
        <v>#REF!</v>
      </c>
      <c r="DC952" s="6" t="e">
        <f t="shared" si="1129"/>
        <v>#REF!</v>
      </c>
      <c r="DD952" s="6" t="e">
        <f t="shared" si="1130"/>
        <v>#REF!</v>
      </c>
      <c r="DE952" s="6" t="e">
        <f t="shared" si="1131"/>
        <v>#REF!</v>
      </c>
      <c r="DF952" s="6" t="e">
        <f t="shared" si="1132"/>
        <v>#REF!</v>
      </c>
      <c r="DG952" s="6" t="e">
        <f t="shared" si="1133"/>
        <v>#REF!</v>
      </c>
      <c r="DH952" s="6" t="e">
        <f t="shared" si="1134"/>
        <v>#REF!</v>
      </c>
      <c r="DI952" s="6" t="e">
        <f t="shared" si="1135"/>
        <v>#REF!</v>
      </c>
      <c r="DJ952" s="6" t="e">
        <f t="shared" si="1136"/>
        <v>#REF!</v>
      </c>
      <c r="DK952" s="6" t="e">
        <f t="shared" si="1137"/>
        <v>#REF!</v>
      </c>
      <c r="DL952" s="6" t="e">
        <f t="shared" si="1138"/>
        <v>#REF!</v>
      </c>
      <c r="DM952" s="6" t="e">
        <f t="shared" si="1139"/>
        <v>#REF!</v>
      </c>
      <c r="DN952" s="6" t="e">
        <f t="shared" si="1140"/>
        <v>#REF!</v>
      </c>
      <c r="DO952" s="6" t="e">
        <f t="shared" si="1155"/>
        <v>#REF!</v>
      </c>
      <c r="DP952" s="6" t="e">
        <f t="shared" si="1155"/>
        <v>#REF!</v>
      </c>
      <c r="DQ952" s="6" t="e">
        <f t="shared" si="1155"/>
        <v>#REF!</v>
      </c>
      <c r="DR952" s="6" t="e">
        <f t="shared" si="1155"/>
        <v>#REF!</v>
      </c>
      <c r="DS952" s="6" t="e">
        <f t="shared" si="1155"/>
        <v>#REF!</v>
      </c>
      <c r="DT952" s="6" t="e">
        <f t="shared" si="1152"/>
        <v>#REF!</v>
      </c>
      <c r="DU952" s="6" t="e">
        <f t="shared" si="1152"/>
        <v>#REF!</v>
      </c>
      <c r="DV952" s="6" t="e">
        <f t="shared" si="1152"/>
        <v>#REF!</v>
      </c>
      <c r="DW952" s="6" t="e">
        <f t="shared" si="1152"/>
        <v>#REF!</v>
      </c>
      <c r="DX952" s="6" t="e">
        <f t="shared" si="1152"/>
        <v>#REF!</v>
      </c>
      <c r="DZ952" s="6" t="e">
        <f t="shared" si="1146"/>
        <v>#REF!</v>
      </c>
      <c r="EA952" s="6" t="e">
        <f t="shared" si="1146"/>
        <v>#REF!</v>
      </c>
      <c r="EB952" s="6" t="e">
        <f t="shared" si="1146"/>
        <v>#REF!</v>
      </c>
      <c r="EC952" s="6" t="e">
        <f t="shared" si="1146"/>
        <v>#REF!</v>
      </c>
      <c r="ED952" s="6" t="e">
        <f t="shared" si="1146"/>
        <v>#REF!</v>
      </c>
      <c r="EE952" s="6" t="e">
        <f t="shared" si="1156"/>
        <v>#REF!</v>
      </c>
      <c r="EF952" s="6" t="e">
        <f t="shared" si="1156"/>
        <v>#REF!</v>
      </c>
      <c r="EG952" s="6" t="e">
        <f t="shared" si="1156"/>
        <v>#REF!</v>
      </c>
      <c r="EH952" s="6" t="e">
        <f t="shared" si="1156"/>
        <v>#REF!</v>
      </c>
      <c r="EI952" s="6" t="e">
        <f t="shared" si="1156"/>
        <v>#REF!</v>
      </c>
      <c r="EJ952" s="6" t="e">
        <f t="shared" si="1156"/>
        <v>#REF!</v>
      </c>
      <c r="EK952" s="6" t="e">
        <f t="shared" si="1156"/>
        <v>#REF!</v>
      </c>
      <c r="EL952" s="6" t="e">
        <f t="shared" si="1156"/>
        <v>#REF!</v>
      </c>
      <c r="EM952" s="6" t="e">
        <f t="shared" si="1156"/>
        <v>#REF!</v>
      </c>
      <c r="EN952" s="6" t="e">
        <f t="shared" si="1087"/>
        <v>#REF!</v>
      </c>
      <c r="EO952" s="6" t="e">
        <f t="shared" si="1087"/>
        <v>#REF!</v>
      </c>
      <c r="EP952" s="6" t="e">
        <f t="shared" si="1087"/>
        <v>#REF!</v>
      </c>
      <c r="EQ952" s="6" t="e">
        <f t="shared" si="1087"/>
        <v>#REF!</v>
      </c>
      <c r="ER952" s="6" t="e">
        <f t="shared" si="1087"/>
        <v>#REF!</v>
      </c>
      <c r="ES952" s="6" t="e">
        <f t="shared" si="1087"/>
        <v>#REF!</v>
      </c>
      <c r="ET952" s="6" t="e">
        <f t="shared" si="1087"/>
        <v>#REF!</v>
      </c>
      <c r="EU952" s="6" t="e">
        <f t="shared" si="1087"/>
        <v>#REF!</v>
      </c>
      <c r="EV952" s="6" t="e">
        <f t="shared" si="1087"/>
        <v>#REF!</v>
      </c>
      <c r="EW952" s="6" t="e">
        <f t="shared" si="1087"/>
        <v>#REF!</v>
      </c>
      <c r="EX952" s="6" t="e">
        <f t="shared" si="1087"/>
        <v>#REF!</v>
      </c>
      <c r="EY952" s="6" t="e">
        <f t="shared" si="1087"/>
        <v>#REF!</v>
      </c>
      <c r="EZ952" s="6" t="e">
        <f t="shared" si="1087"/>
        <v>#REF!</v>
      </c>
      <c r="FA952" s="6" t="e">
        <f t="shared" si="1087"/>
        <v>#REF!</v>
      </c>
      <c r="FB952" s="6" t="e">
        <f t="shared" si="1087"/>
        <v>#REF!</v>
      </c>
      <c r="FC952" s="6" t="e">
        <f t="shared" si="1148"/>
        <v>#REF!</v>
      </c>
      <c r="FE952" s="6" t="e">
        <f t="shared" si="1150"/>
        <v>#REF!</v>
      </c>
      <c r="FF952" s="6" t="e">
        <f t="shared" si="1150"/>
        <v>#REF!</v>
      </c>
      <c r="FG952" s="6" t="e">
        <f t="shared" si="1150"/>
        <v>#REF!</v>
      </c>
      <c r="FH952" s="6" t="e">
        <f t="shared" si="1149"/>
        <v>#REF!</v>
      </c>
      <c r="FI952" s="6" t="e">
        <f t="shared" si="1149"/>
        <v>#REF!</v>
      </c>
      <c r="FJ952" s="6" t="e">
        <f t="shared" si="1149"/>
        <v>#REF!</v>
      </c>
      <c r="FK952" s="6" t="e">
        <f t="shared" si="1149"/>
        <v>#REF!</v>
      </c>
      <c r="FL952" s="6" t="e">
        <f t="shared" si="1149"/>
        <v>#REF!</v>
      </c>
      <c r="FM952" s="6" t="e">
        <f t="shared" si="1149"/>
        <v>#REF!</v>
      </c>
      <c r="FN952" s="6" t="e">
        <f t="shared" si="1141"/>
        <v>#REF!</v>
      </c>
      <c r="FO952" s="6" t="e">
        <f t="shared" si="1141"/>
        <v>#REF!</v>
      </c>
      <c r="FP952" s="6" t="e">
        <f t="shared" si="1141"/>
        <v>#REF!</v>
      </c>
      <c r="FQ952" s="6" t="e">
        <f t="shared" si="1141"/>
        <v>#REF!</v>
      </c>
      <c r="FR952" s="6" t="e">
        <f t="shared" si="1141"/>
        <v>#REF!</v>
      </c>
      <c r="FS952" s="6" t="e">
        <f t="shared" si="1141"/>
        <v>#REF!</v>
      </c>
      <c r="FT952" s="6" t="e">
        <f t="shared" si="1141"/>
        <v>#REF!</v>
      </c>
      <c r="FU952" s="6" t="e">
        <f t="shared" si="1141"/>
        <v>#REF!</v>
      </c>
      <c r="FV952" s="6" t="e">
        <f t="shared" si="1141"/>
        <v>#REF!</v>
      </c>
      <c r="FW952" s="6" t="e">
        <f t="shared" si="1141"/>
        <v>#REF!</v>
      </c>
      <c r="FX952" s="6" t="e">
        <f t="shared" si="1141"/>
        <v>#REF!</v>
      </c>
      <c r="FY952" s="6" t="e">
        <f t="shared" si="1158"/>
        <v>#REF!</v>
      </c>
      <c r="FZ952" s="6" t="e">
        <f t="shared" si="1158"/>
        <v>#REF!</v>
      </c>
      <c r="GA952" s="6" t="e">
        <f t="shared" si="1158"/>
        <v>#REF!</v>
      </c>
      <c r="GB952" s="6" t="e">
        <f t="shared" si="1158"/>
        <v>#REF!</v>
      </c>
      <c r="GC952" s="6" t="e">
        <f t="shared" si="1158"/>
        <v>#REF!</v>
      </c>
      <c r="GD952" s="6" t="e">
        <f t="shared" si="1158"/>
        <v>#REF!</v>
      </c>
      <c r="GE952" s="6" t="e">
        <f t="shared" si="1158"/>
        <v>#REF!</v>
      </c>
      <c r="GF952" s="6" t="e">
        <f t="shared" si="1153"/>
        <v>#REF!</v>
      </c>
      <c r="GG952" s="6" t="e">
        <f t="shared" si="1153"/>
        <v>#REF!</v>
      </c>
      <c r="GH952" s="6" t="e">
        <f t="shared" si="1153"/>
        <v>#REF!</v>
      </c>
    </row>
    <row r="953" spans="1:190" x14ac:dyDescent="0.3">
      <c r="A953">
        <f t="shared" si="1142"/>
        <v>949</v>
      </c>
      <c r="B953">
        <f t="shared" si="1090"/>
        <v>471</v>
      </c>
      <c r="C953" s="64" t="e">
        <f>BO953*EXP('Capital Market Assumptions'!#REF!+'Capital Market Assumptions'!#REF!*'Random Draws'!B952)</f>
        <v>#REF!</v>
      </c>
      <c r="D953" s="64" t="e">
        <f>BP953*EXP('Capital Market Assumptions'!#REF!+'Capital Market Assumptions'!#REF!*'Random Draws'!C952)</f>
        <v>#REF!</v>
      </c>
      <c r="E953" s="64" t="e">
        <f>BQ953*EXP('Capital Market Assumptions'!#REF!+'Capital Market Assumptions'!#REF!*'Random Draws'!D952)</f>
        <v>#REF!</v>
      </c>
      <c r="F953" s="64" t="e">
        <f>BR953*EXP('Capital Market Assumptions'!#REF!+'Capital Market Assumptions'!#REF!*'Random Draws'!E952)</f>
        <v>#REF!</v>
      </c>
      <c r="G953" s="64" t="e">
        <f>BS953*EXP('Capital Market Assumptions'!#REF!+'Capital Market Assumptions'!#REF!*'Random Draws'!F952)</f>
        <v>#REF!</v>
      </c>
      <c r="H953" s="6" t="e">
        <f>BT953*EXP('Capital Market Assumptions'!#REF!+'Capital Market Assumptions'!#REF!*'Random Draws'!G952)</f>
        <v>#REF!</v>
      </c>
      <c r="I953" s="6" t="e">
        <f>BU953*EXP('Capital Market Assumptions'!#REF!+'Capital Market Assumptions'!#REF!*'Random Draws'!H952)</f>
        <v>#REF!</v>
      </c>
      <c r="J953" s="6" t="e">
        <f>BV953*EXP('Capital Market Assumptions'!#REF!+'Capital Market Assumptions'!#REF!*'Random Draws'!I952)</f>
        <v>#REF!</v>
      </c>
      <c r="K953" s="6" t="e">
        <f>BW953*EXP('Capital Market Assumptions'!#REF!+'Capital Market Assumptions'!#REF!*'Random Draws'!J952)</f>
        <v>#REF!</v>
      </c>
      <c r="L953" s="6" t="e">
        <f>BX953*EXP('Capital Market Assumptions'!#REF!+'Capital Market Assumptions'!#REF!*'Random Draws'!K952)</f>
        <v>#REF!</v>
      </c>
      <c r="M953" s="6" t="e">
        <f>BY953*EXP('Capital Market Assumptions'!#REF!+'Capital Market Assumptions'!#REF!*'Random Draws'!L952)</f>
        <v>#REF!</v>
      </c>
      <c r="N953" s="6" t="e">
        <f>BZ953*EXP('Capital Market Assumptions'!#REF!+'Capital Market Assumptions'!#REF!*'Random Draws'!M952)</f>
        <v>#REF!</v>
      </c>
      <c r="O953" s="6" t="e">
        <f>CA953*EXP('Capital Market Assumptions'!#REF!+'Capital Market Assumptions'!#REF!*'Random Draws'!N952)</f>
        <v>#REF!</v>
      </c>
      <c r="P953" s="6" t="e">
        <f>CB953*EXP('Capital Market Assumptions'!#REF!+'Capital Market Assumptions'!#REF!*'Random Draws'!O952)</f>
        <v>#REF!</v>
      </c>
      <c r="Q953" s="6" t="e">
        <f>CC953*EXP('Capital Market Assumptions'!#REF!+'Capital Market Assumptions'!#REF!*'Random Draws'!P952)</f>
        <v>#REF!</v>
      </c>
      <c r="R953" s="6" t="e">
        <f>CD953*EXP('Capital Market Assumptions'!#REF!+'Capital Market Assumptions'!#REF!*'Random Draws'!Q952)</f>
        <v>#REF!</v>
      </c>
      <c r="S953" s="6" t="e">
        <f>CE953*EXP('Capital Market Assumptions'!#REF!+'Capital Market Assumptions'!#REF!*'Random Draws'!R952)</f>
        <v>#REF!</v>
      </c>
      <c r="T953" s="6" t="e">
        <f>CF953*EXP('Capital Market Assumptions'!#REF!+'Capital Market Assumptions'!#REF!*'Random Draws'!S952)</f>
        <v>#REF!</v>
      </c>
      <c r="U953" s="6" t="e">
        <f>CG953*EXP('Capital Market Assumptions'!#REF!+'Capital Market Assumptions'!#REF!*'Random Draws'!T952)</f>
        <v>#REF!</v>
      </c>
      <c r="V953" s="6" t="e">
        <f>CH953*EXP('Capital Market Assumptions'!#REF!+'Capital Market Assumptions'!#REF!*'Random Draws'!U952)</f>
        <v>#REF!</v>
      </c>
      <c r="W953" s="6" t="e">
        <f>CI953*EXP('Capital Market Assumptions'!#REF!+'Capital Market Assumptions'!#REF!*'Random Draws'!V952)</f>
        <v>#REF!</v>
      </c>
      <c r="X953" s="6" t="e">
        <f>CJ953*EXP('Capital Market Assumptions'!#REF!+'Capital Market Assumptions'!#REF!*'Random Draws'!W952)</f>
        <v>#REF!</v>
      </c>
      <c r="Y953" s="6" t="e">
        <f>CK953*EXP('Capital Market Assumptions'!#REF!+'Capital Market Assumptions'!#REF!*'Random Draws'!X952)</f>
        <v>#REF!</v>
      </c>
      <c r="Z953" s="6" t="e">
        <f>CL953*EXP('Capital Market Assumptions'!#REF!+'Capital Market Assumptions'!#REF!*'Random Draws'!Y952)</f>
        <v>#REF!</v>
      </c>
      <c r="AA953" s="6" t="e">
        <f>CM953*EXP('Capital Market Assumptions'!#REF!+'Capital Market Assumptions'!#REF!*'Random Draws'!Z952)</f>
        <v>#REF!</v>
      </c>
      <c r="AB953" s="6" t="e">
        <f>CN953*EXP('Capital Market Assumptions'!#REF!+'Capital Market Assumptions'!#REF!*'Random Draws'!AA952)</f>
        <v>#REF!</v>
      </c>
      <c r="AC953" s="6" t="e">
        <f>CO953*EXP('Capital Market Assumptions'!#REF!+'Capital Market Assumptions'!#REF!*'Random Draws'!AB952)</f>
        <v>#REF!</v>
      </c>
      <c r="AD953" s="6" t="e">
        <f>CP953*EXP('Capital Market Assumptions'!#REF!+'Capital Market Assumptions'!#REF!*'Random Draws'!AC952)</f>
        <v>#REF!</v>
      </c>
      <c r="AE953" s="6" t="e">
        <f>CQ953*EXP('Capital Market Assumptions'!#REF!+'Capital Market Assumptions'!#REF!*'Random Draws'!AD952)</f>
        <v>#REF!</v>
      </c>
      <c r="AF953" s="6" t="e">
        <f>CR953*EXP('Capital Market Assumptions'!#REF!+'Capital Market Assumptions'!#REF!*'Random Draws'!AE952)</f>
        <v>#REF!</v>
      </c>
      <c r="AH953">
        <f t="shared" si="1091"/>
        <v>4.2999999999999261E-2</v>
      </c>
      <c r="AI953">
        <f t="shared" si="1092"/>
        <v>1.0600000000000023</v>
      </c>
      <c r="AJ953">
        <f t="shared" si="1093"/>
        <v>2.0930000000000035</v>
      </c>
      <c r="AK953">
        <f t="shared" si="1094"/>
        <v>3.1530000000000058</v>
      </c>
      <c r="AL953">
        <f t="shared" si="1095"/>
        <v>4.2659999999999911</v>
      </c>
      <c r="AM953">
        <f t="shared" si="1096"/>
        <v>5.3020000000000067</v>
      </c>
      <c r="AN953">
        <f t="shared" si="1097"/>
        <v>6.3569999999999993</v>
      </c>
      <c r="AO953">
        <f t="shared" si="1098"/>
        <v>7.3900000000000006</v>
      </c>
      <c r="AP953">
        <f t="shared" si="1099"/>
        <v>8.3549999999999898</v>
      </c>
      <c r="AQ953">
        <f t="shared" si="1100"/>
        <v>9.2480000000000047</v>
      </c>
      <c r="AR953">
        <v>9.9540000000000006</v>
      </c>
      <c r="AS953">
        <v>10.536</v>
      </c>
      <c r="AT953">
        <v>11.061999999999999</v>
      </c>
      <c r="AU953">
        <v>11.587</v>
      </c>
      <c r="AV953">
        <v>12.256</v>
      </c>
      <c r="AW953">
        <v>12.815</v>
      </c>
      <c r="AX953">
        <v>13.287000000000001</v>
      </c>
      <c r="AY953">
        <v>13.785</v>
      </c>
      <c r="AZ953">
        <v>14.218999999999999</v>
      </c>
      <c r="BA953">
        <v>14.718999999999999</v>
      </c>
      <c r="BB953" t="e">
        <f>LRP!#REF!</f>
        <v>#REF!</v>
      </c>
      <c r="BC953" t="e">
        <f>LRP!#REF!</f>
        <v>#REF!</v>
      </c>
      <c r="BD953" t="e">
        <f>LRP!#REF!</f>
        <v>#REF!</v>
      </c>
      <c r="BE953" t="e">
        <f>LRP!#REF!</f>
        <v>#REF!</v>
      </c>
      <c r="BF953" t="e">
        <f>LRP!#REF!</f>
        <v>#REF!</v>
      </c>
      <c r="BG953" t="e">
        <f>LRP!#REF!</f>
        <v>#REF!</v>
      </c>
      <c r="BH953" t="e">
        <f>LRP!#REF!</f>
        <v>#REF!</v>
      </c>
      <c r="BI953" t="e">
        <f>LRP!#REF!</f>
        <v>#REF!</v>
      </c>
      <c r="BJ953" t="e">
        <f>LRP!#REF!</f>
        <v>#REF!</v>
      </c>
      <c r="BK953" t="e">
        <f>LRP!#REF!</f>
        <v>#REF!</v>
      </c>
      <c r="BM953">
        <f t="shared" si="1157"/>
        <v>471</v>
      </c>
      <c r="BN953">
        <f t="shared" si="1157"/>
        <v>471</v>
      </c>
      <c r="BO953">
        <f t="shared" si="1157"/>
        <v>471</v>
      </c>
      <c r="BP953" s="6" t="e">
        <f t="shared" si="1101"/>
        <v>#REF!</v>
      </c>
      <c r="BQ953" s="6" t="e">
        <f t="shared" si="1102"/>
        <v>#REF!</v>
      </c>
      <c r="BR953" s="6" t="e">
        <f t="shared" si="1103"/>
        <v>#REF!</v>
      </c>
      <c r="BS953" s="6" t="e">
        <f t="shared" si="1104"/>
        <v>#REF!</v>
      </c>
      <c r="BT953" s="6" t="e">
        <f t="shared" si="1105"/>
        <v>#REF!</v>
      </c>
      <c r="BU953" s="6" t="e">
        <f t="shared" si="1106"/>
        <v>#REF!</v>
      </c>
      <c r="BV953" s="6" t="e">
        <f t="shared" si="1107"/>
        <v>#REF!</v>
      </c>
      <c r="BW953" s="6" t="e">
        <f t="shared" si="1108"/>
        <v>#REF!</v>
      </c>
      <c r="BX953" s="6" t="e">
        <f t="shared" si="1109"/>
        <v>#REF!</v>
      </c>
      <c r="BY953" s="6" t="e">
        <f t="shared" si="1110"/>
        <v>#REF!</v>
      </c>
      <c r="BZ953" s="6" t="e">
        <f t="shared" si="1111"/>
        <v>#REF!</v>
      </c>
      <c r="CA953" s="6" t="e">
        <f t="shared" si="1112"/>
        <v>#REF!</v>
      </c>
      <c r="CB953" s="6" t="e">
        <f t="shared" si="1113"/>
        <v>#REF!</v>
      </c>
      <c r="CC953" s="6" t="e">
        <f t="shared" si="1114"/>
        <v>#REF!</v>
      </c>
      <c r="CD953" s="6" t="e">
        <f t="shared" si="1115"/>
        <v>#REF!</v>
      </c>
      <c r="CE953" s="6" t="e">
        <f t="shared" si="1116"/>
        <v>#REF!</v>
      </c>
      <c r="CF953" s="6" t="e">
        <f t="shared" si="1117"/>
        <v>#REF!</v>
      </c>
      <c r="CG953" s="6" t="e">
        <f t="shared" si="1118"/>
        <v>#REF!</v>
      </c>
      <c r="CH953" s="6" t="e">
        <f t="shared" si="1119"/>
        <v>#REF!</v>
      </c>
      <c r="CI953" s="6" t="e">
        <f t="shared" si="1120"/>
        <v>#REF!</v>
      </c>
      <c r="CJ953" s="6" t="e">
        <f t="shared" si="1154"/>
        <v>#REF!</v>
      </c>
      <c r="CK953" s="6" t="e">
        <f t="shared" si="1154"/>
        <v>#REF!</v>
      </c>
      <c r="CL953" s="6" t="e">
        <f t="shared" si="1154"/>
        <v>#REF!</v>
      </c>
      <c r="CM953" s="6" t="e">
        <f t="shared" si="1154"/>
        <v>#REF!</v>
      </c>
      <c r="CN953" s="6" t="e">
        <f t="shared" si="1154"/>
        <v>#REF!</v>
      </c>
      <c r="CO953" s="6" t="e">
        <f t="shared" si="1151"/>
        <v>#REF!</v>
      </c>
      <c r="CP953" s="6" t="e">
        <f t="shared" si="1151"/>
        <v>#REF!</v>
      </c>
      <c r="CQ953" s="6" t="e">
        <f t="shared" si="1151"/>
        <v>#REF!</v>
      </c>
      <c r="CR953" s="6" t="e">
        <f t="shared" si="1151"/>
        <v>#REF!</v>
      </c>
      <c r="CS953" s="6" t="e">
        <f t="shared" si="1151"/>
        <v>#REF!</v>
      </c>
      <c r="CU953" s="6" t="e">
        <f t="shared" si="1121"/>
        <v>#REF!</v>
      </c>
      <c r="CV953" s="6" t="e">
        <f t="shared" si="1122"/>
        <v>#REF!</v>
      </c>
      <c r="CW953" s="6" t="e">
        <f t="shared" si="1123"/>
        <v>#REF!</v>
      </c>
      <c r="CX953" s="6" t="e">
        <f t="shared" si="1124"/>
        <v>#REF!</v>
      </c>
      <c r="CY953" s="6" t="e">
        <f t="shared" si="1125"/>
        <v>#REF!</v>
      </c>
      <c r="CZ953" s="6" t="e">
        <f t="shared" si="1126"/>
        <v>#REF!</v>
      </c>
      <c r="DA953" s="6" t="e">
        <f t="shared" si="1127"/>
        <v>#REF!</v>
      </c>
      <c r="DB953" s="6" t="e">
        <f t="shared" si="1128"/>
        <v>#REF!</v>
      </c>
      <c r="DC953" s="6" t="e">
        <f t="shared" si="1129"/>
        <v>#REF!</v>
      </c>
      <c r="DD953" s="6" t="e">
        <f t="shared" si="1130"/>
        <v>#REF!</v>
      </c>
      <c r="DE953" s="6" t="e">
        <f t="shared" si="1131"/>
        <v>#REF!</v>
      </c>
      <c r="DF953" s="6" t="e">
        <f t="shared" si="1132"/>
        <v>#REF!</v>
      </c>
      <c r="DG953" s="6" t="e">
        <f t="shared" si="1133"/>
        <v>#REF!</v>
      </c>
      <c r="DH953" s="6" t="e">
        <f t="shared" si="1134"/>
        <v>#REF!</v>
      </c>
      <c r="DI953" s="6" t="e">
        <f t="shared" si="1135"/>
        <v>#REF!</v>
      </c>
      <c r="DJ953" s="6" t="e">
        <f t="shared" si="1136"/>
        <v>#REF!</v>
      </c>
      <c r="DK953" s="6" t="e">
        <f t="shared" si="1137"/>
        <v>#REF!</v>
      </c>
      <c r="DL953" s="6" t="e">
        <f t="shared" si="1138"/>
        <v>#REF!</v>
      </c>
      <c r="DM953" s="6" t="e">
        <f t="shared" si="1139"/>
        <v>#REF!</v>
      </c>
      <c r="DN953" s="6" t="e">
        <f t="shared" si="1140"/>
        <v>#REF!</v>
      </c>
      <c r="DO953" s="6" t="e">
        <f t="shared" si="1155"/>
        <v>#REF!</v>
      </c>
      <c r="DP953" s="6" t="e">
        <f t="shared" si="1155"/>
        <v>#REF!</v>
      </c>
      <c r="DQ953" s="6" t="e">
        <f t="shared" si="1155"/>
        <v>#REF!</v>
      </c>
      <c r="DR953" s="6" t="e">
        <f t="shared" si="1155"/>
        <v>#REF!</v>
      </c>
      <c r="DS953" s="6" t="e">
        <f t="shared" si="1155"/>
        <v>#REF!</v>
      </c>
      <c r="DT953" s="6" t="e">
        <f t="shared" si="1152"/>
        <v>#REF!</v>
      </c>
      <c r="DU953" s="6" t="e">
        <f t="shared" si="1152"/>
        <v>#REF!</v>
      </c>
      <c r="DV953" s="6" t="e">
        <f t="shared" si="1152"/>
        <v>#REF!</v>
      </c>
      <c r="DW953" s="6" t="e">
        <f t="shared" si="1152"/>
        <v>#REF!</v>
      </c>
      <c r="DX953" s="6" t="e">
        <f t="shared" si="1152"/>
        <v>#REF!</v>
      </c>
      <c r="DZ953" s="6" t="e">
        <f t="shared" si="1146"/>
        <v>#REF!</v>
      </c>
      <c r="EA953" s="6" t="e">
        <f t="shared" si="1146"/>
        <v>#REF!</v>
      </c>
      <c r="EB953" s="6" t="e">
        <f t="shared" si="1146"/>
        <v>#REF!</v>
      </c>
      <c r="EC953" s="6" t="e">
        <f t="shared" si="1146"/>
        <v>#REF!</v>
      </c>
      <c r="ED953" s="6" t="e">
        <f t="shared" si="1146"/>
        <v>#REF!</v>
      </c>
      <c r="EE953" s="6" t="e">
        <f t="shared" si="1156"/>
        <v>#REF!</v>
      </c>
      <c r="EF953" s="6" t="e">
        <f t="shared" si="1156"/>
        <v>#REF!</v>
      </c>
      <c r="EG953" s="6" t="e">
        <f t="shared" si="1156"/>
        <v>#REF!</v>
      </c>
      <c r="EH953" s="6" t="e">
        <f t="shared" si="1156"/>
        <v>#REF!</v>
      </c>
      <c r="EI953" s="6" t="e">
        <f t="shared" si="1156"/>
        <v>#REF!</v>
      </c>
      <c r="EJ953" s="6" t="e">
        <f t="shared" si="1156"/>
        <v>#REF!</v>
      </c>
      <c r="EK953" s="6" t="e">
        <f t="shared" si="1156"/>
        <v>#REF!</v>
      </c>
      <c r="EL953" s="6" t="e">
        <f t="shared" si="1156"/>
        <v>#REF!</v>
      </c>
      <c r="EM953" s="6" t="e">
        <f t="shared" si="1156"/>
        <v>#REF!</v>
      </c>
      <c r="EN953" s="6" t="e">
        <f t="shared" si="1087"/>
        <v>#REF!</v>
      </c>
      <c r="EO953" s="6" t="e">
        <f t="shared" si="1087"/>
        <v>#REF!</v>
      </c>
      <c r="EP953" s="6" t="e">
        <f t="shared" si="1087"/>
        <v>#REF!</v>
      </c>
      <c r="EQ953" s="6" t="e">
        <f t="shared" si="1087"/>
        <v>#REF!</v>
      </c>
      <c r="ER953" s="6" t="e">
        <f t="shared" si="1087"/>
        <v>#REF!</v>
      </c>
      <c r="ES953" s="6" t="e">
        <f t="shared" ref="ES953:FB978" si="1159">IF(DN953&lt;_xlfn.PERCENTILE.INC(DN$5:DN$1004, 0.01), DN953, 0)</f>
        <v>#REF!</v>
      </c>
      <c r="ET953" s="6" t="e">
        <f t="shared" si="1159"/>
        <v>#REF!</v>
      </c>
      <c r="EU953" s="6" t="e">
        <f t="shared" si="1159"/>
        <v>#REF!</v>
      </c>
      <c r="EV953" s="6" t="e">
        <f t="shared" si="1159"/>
        <v>#REF!</v>
      </c>
      <c r="EW953" s="6" t="e">
        <f t="shared" si="1159"/>
        <v>#REF!</v>
      </c>
      <c r="EX953" s="6" t="e">
        <f t="shared" si="1159"/>
        <v>#REF!</v>
      </c>
      <c r="EY953" s="6" t="e">
        <f t="shared" si="1159"/>
        <v>#REF!</v>
      </c>
      <c r="EZ953" s="6" t="e">
        <f t="shared" si="1159"/>
        <v>#REF!</v>
      </c>
      <c r="FA953" s="6" t="e">
        <f t="shared" si="1159"/>
        <v>#REF!</v>
      </c>
      <c r="FB953" s="6" t="e">
        <f t="shared" si="1159"/>
        <v>#REF!</v>
      </c>
      <c r="FC953" s="6" t="e">
        <f t="shared" si="1148"/>
        <v>#REF!</v>
      </c>
      <c r="FE953" s="6" t="e">
        <f t="shared" si="1150"/>
        <v>#REF!</v>
      </c>
      <c r="FF953" s="6" t="e">
        <f t="shared" si="1150"/>
        <v>#REF!</v>
      </c>
      <c r="FG953" s="6" t="e">
        <f t="shared" si="1150"/>
        <v>#REF!</v>
      </c>
      <c r="FH953" s="6" t="e">
        <f t="shared" si="1149"/>
        <v>#REF!</v>
      </c>
      <c r="FI953" s="6" t="e">
        <f t="shared" si="1149"/>
        <v>#REF!</v>
      </c>
      <c r="FJ953" s="6" t="e">
        <f t="shared" si="1149"/>
        <v>#REF!</v>
      </c>
      <c r="FK953" s="6" t="e">
        <f t="shared" si="1149"/>
        <v>#REF!</v>
      </c>
      <c r="FL953" s="6" t="e">
        <f t="shared" si="1149"/>
        <v>#REF!</v>
      </c>
      <c r="FM953" s="6" t="e">
        <f t="shared" si="1149"/>
        <v>#REF!</v>
      </c>
      <c r="FN953" s="6" t="e">
        <f t="shared" si="1141"/>
        <v>#REF!</v>
      </c>
      <c r="FO953" s="6" t="e">
        <f t="shared" si="1141"/>
        <v>#REF!</v>
      </c>
      <c r="FP953" s="6" t="e">
        <f t="shared" si="1141"/>
        <v>#REF!</v>
      </c>
      <c r="FQ953" s="6" t="e">
        <f t="shared" si="1141"/>
        <v>#REF!</v>
      </c>
      <c r="FR953" s="6" t="e">
        <f t="shared" si="1141"/>
        <v>#REF!</v>
      </c>
      <c r="FS953" s="6" t="e">
        <f t="shared" si="1141"/>
        <v>#REF!</v>
      </c>
      <c r="FT953" s="6" t="e">
        <f t="shared" si="1141"/>
        <v>#REF!</v>
      </c>
      <c r="FU953" s="6" t="e">
        <f t="shared" si="1141"/>
        <v>#REF!</v>
      </c>
      <c r="FV953" s="6" t="e">
        <f t="shared" si="1141"/>
        <v>#REF!</v>
      </c>
      <c r="FW953" s="6" t="e">
        <f t="shared" ref="FW953:GA1004" si="1160">IF(CH953&lt;&gt;0,LN(CH953)," ")</f>
        <v>#REF!</v>
      </c>
      <c r="FX953" s="6" t="e">
        <f t="shared" si="1160"/>
        <v>#REF!</v>
      </c>
      <c r="FY953" s="6" t="e">
        <f t="shared" si="1158"/>
        <v>#REF!</v>
      </c>
      <c r="FZ953" s="6" t="e">
        <f t="shared" si="1158"/>
        <v>#REF!</v>
      </c>
      <c r="GA953" s="6" t="e">
        <f t="shared" si="1158"/>
        <v>#REF!</v>
      </c>
      <c r="GB953" s="6" t="e">
        <f t="shared" si="1158"/>
        <v>#REF!</v>
      </c>
      <c r="GC953" s="6" t="e">
        <f t="shared" si="1158"/>
        <v>#REF!</v>
      </c>
      <c r="GD953" s="6" t="e">
        <f t="shared" si="1158"/>
        <v>#REF!</v>
      </c>
      <c r="GE953" s="6" t="e">
        <f t="shared" si="1158"/>
        <v>#REF!</v>
      </c>
      <c r="GF953" s="6" t="e">
        <f t="shared" si="1153"/>
        <v>#REF!</v>
      </c>
      <c r="GG953" s="6" t="e">
        <f t="shared" si="1153"/>
        <v>#REF!</v>
      </c>
      <c r="GH953" s="6" t="e">
        <f t="shared" si="1153"/>
        <v>#REF!</v>
      </c>
    </row>
    <row r="954" spans="1:190" x14ac:dyDescent="0.3">
      <c r="A954">
        <f t="shared" si="1142"/>
        <v>950</v>
      </c>
      <c r="B954">
        <f t="shared" si="1090"/>
        <v>471</v>
      </c>
      <c r="C954" s="64" t="e">
        <f>BO954*EXP('Capital Market Assumptions'!#REF!+'Capital Market Assumptions'!#REF!*'Random Draws'!B953)</f>
        <v>#REF!</v>
      </c>
      <c r="D954" s="64" t="e">
        <f>BP954*EXP('Capital Market Assumptions'!#REF!+'Capital Market Assumptions'!#REF!*'Random Draws'!C953)</f>
        <v>#REF!</v>
      </c>
      <c r="E954" s="64" t="e">
        <f>BQ954*EXP('Capital Market Assumptions'!#REF!+'Capital Market Assumptions'!#REF!*'Random Draws'!D953)</f>
        <v>#REF!</v>
      </c>
      <c r="F954" s="64" t="e">
        <f>BR954*EXP('Capital Market Assumptions'!#REF!+'Capital Market Assumptions'!#REF!*'Random Draws'!E953)</f>
        <v>#REF!</v>
      </c>
      <c r="G954" s="64" t="e">
        <f>BS954*EXP('Capital Market Assumptions'!#REF!+'Capital Market Assumptions'!#REF!*'Random Draws'!F953)</f>
        <v>#REF!</v>
      </c>
      <c r="H954" s="6" t="e">
        <f>BT954*EXP('Capital Market Assumptions'!#REF!+'Capital Market Assumptions'!#REF!*'Random Draws'!G953)</f>
        <v>#REF!</v>
      </c>
      <c r="I954" s="6" t="e">
        <f>BU954*EXP('Capital Market Assumptions'!#REF!+'Capital Market Assumptions'!#REF!*'Random Draws'!H953)</f>
        <v>#REF!</v>
      </c>
      <c r="J954" s="6" t="e">
        <f>BV954*EXP('Capital Market Assumptions'!#REF!+'Capital Market Assumptions'!#REF!*'Random Draws'!I953)</f>
        <v>#REF!</v>
      </c>
      <c r="K954" s="6" t="e">
        <f>BW954*EXP('Capital Market Assumptions'!#REF!+'Capital Market Assumptions'!#REF!*'Random Draws'!J953)</f>
        <v>#REF!</v>
      </c>
      <c r="L954" s="6" t="e">
        <f>BX954*EXP('Capital Market Assumptions'!#REF!+'Capital Market Assumptions'!#REF!*'Random Draws'!K953)</f>
        <v>#REF!</v>
      </c>
      <c r="M954" s="6" t="e">
        <f>BY954*EXP('Capital Market Assumptions'!#REF!+'Capital Market Assumptions'!#REF!*'Random Draws'!L953)</f>
        <v>#REF!</v>
      </c>
      <c r="N954" s="6" t="e">
        <f>BZ954*EXP('Capital Market Assumptions'!#REF!+'Capital Market Assumptions'!#REF!*'Random Draws'!M953)</f>
        <v>#REF!</v>
      </c>
      <c r="O954" s="6" t="e">
        <f>CA954*EXP('Capital Market Assumptions'!#REF!+'Capital Market Assumptions'!#REF!*'Random Draws'!N953)</f>
        <v>#REF!</v>
      </c>
      <c r="P954" s="6" t="e">
        <f>CB954*EXP('Capital Market Assumptions'!#REF!+'Capital Market Assumptions'!#REF!*'Random Draws'!O953)</f>
        <v>#REF!</v>
      </c>
      <c r="Q954" s="6" t="e">
        <f>CC954*EXP('Capital Market Assumptions'!#REF!+'Capital Market Assumptions'!#REF!*'Random Draws'!P953)</f>
        <v>#REF!</v>
      </c>
      <c r="R954" s="6" t="e">
        <f>CD954*EXP('Capital Market Assumptions'!#REF!+'Capital Market Assumptions'!#REF!*'Random Draws'!Q953)</f>
        <v>#REF!</v>
      </c>
      <c r="S954" s="6" t="e">
        <f>CE954*EXP('Capital Market Assumptions'!#REF!+'Capital Market Assumptions'!#REF!*'Random Draws'!R953)</f>
        <v>#REF!</v>
      </c>
      <c r="T954" s="6" t="e">
        <f>CF954*EXP('Capital Market Assumptions'!#REF!+'Capital Market Assumptions'!#REF!*'Random Draws'!S953)</f>
        <v>#REF!</v>
      </c>
      <c r="U954" s="6" t="e">
        <f>CG954*EXP('Capital Market Assumptions'!#REF!+'Capital Market Assumptions'!#REF!*'Random Draws'!T953)</f>
        <v>#REF!</v>
      </c>
      <c r="V954" s="6" t="e">
        <f>CH954*EXP('Capital Market Assumptions'!#REF!+'Capital Market Assumptions'!#REF!*'Random Draws'!U953)</f>
        <v>#REF!</v>
      </c>
      <c r="W954" s="6" t="e">
        <f>CI954*EXP('Capital Market Assumptions'!#REF!+'Capital Market Assumptions'!#REF!*'Random Draws'!V953)</f>
        <v>#REF!</v>
      </c>
      <c r="X954" s="6" t="e">
        <f>CJ954*EXP('Capital Market Assumptions'!#REF!+'Capital Market Assumptions'!#REF!*'Random Draws'!W953)</f>
        <v>#REF!</v>
      </c>
      <c r="Y954" s="6" t="e">
        <f>CK954*EXP('Capital Market Assumptions'!#REF!+'Capital Market Assumptions'!#REF!*'Random Draws'!X953)</f>
        <v>#REF!</v>
      </c>
      <c r="Z954" s="6" t="e">
        <f>CL954*EXP('Capital Market Assumptions'!#REF!+'Capital Market Assumptions'!#REF!*'Random Draws'!Y953)</f>
        <v>#REF!</v>
      </c>
      <c r="AA954" s="6" t="e">
        <f>CM954*EXP('Capital Market Assumptions'!#REF!+'Capital Market Assumptions'!#REF!*'Random Draws'!Z953)</f>
        <v>#REF!</v>
      </c>
      <c r="AB954" s="6" t="e">
        <f>CN954*EXP('Capital Market Assumptions'!#REF!+'Capital Market Assumptions'!#REF!*'Random Draws'!AA953)</f>
        <v>#REF!</v>
      </c>
      <c r="AC954" s="6" t="e">
        <f>CO954*EXP('Capital Market Assumptions'!#REF!+'Capital Market Assumptions'!#REF!*'Random Draws'!AB953)</f>
        <v>#REF!</v>
      </c>
      <c r="AD954" s="6" t="e">
        <f>CP954*EXP('Capital Market Assumptions'!#REF!+'Capital Market Assumptions'!#REF!*'Random Draws'!AC953)</f>
        <v>#REF!</v>
      </c>
      <c r="AE954" s="6" t="e">
        <f>CQ954*EXP('Capital Market Assumptions'!#REF!+'Capital Market Assumptions'!#REF!*'Random Draws'!AD953)</f>
        <v>#REF!</v>
      </c>
      <c r="AF954" s="6" t="e">
        <f>CR954*EXP('Capital Market Assumptions'!#REF!+'Capital Market Assumptions'!#REF!*'Random Draws'!AE953)</f>
        <v>#REF!</v>
      </c>
      <c r="AH954">
        <f t="shared" si="1091"/>
        <v>4.2999999999999261E-2</v>
      </c>
      <c r="AI954">
        <f t="shared" si="1092"/>
        <v>1.0600000000000023</v>
      </c>
      <c r="AJ954">
        <f t="shared" si="1093"/>
        <v>2.0930000000000035</v>
      </c>
      <c r="AK954">
        <f t="shared" si="1094"/>
        <v>3.1530000000000058</v>
      </c>
      <c r="AL954">
        <f t="shared" si="1095"/>
        <v>4.2659999999999911</v>
      </c>
      <c r="AM954">
        <f t="shared" si="1096"/>
        <v>5.3020000000000067</v>
      </c>
      <c r="AN954">
        <f t="shared" si="1097"/>
        <v>6.3569999999999993</v>
      </c>
      <c r="AO954">
        <f t="shared" si="1098"/>
        <v>7.3900000000000006</v>
      </c>
      <c r="AP954">
        <f t="shared" si="1099"/>
        <v>8.3549999999999898</v>
      </c>
      <c r="AQ954">
        <f t="shared" si="1100"/>
        <v>9.2480000000000047</v>
      </c>
      <c r="AR954">
        <v>9.9540000000000006</v>
      </c>
      <c r="AS954">
        <v>10.536</v>
      </c>
      <c r="AT954">
        <v>11.061999999999999</v>
      </c>
      <c r="AU954">
        <v>11.587</v>
      </c>
      <c r="AV954">
        <v>12.256</v>
      </c>
      <c r="AW954">
        <v>12.815</v>
      </c>
      <c r="AX954">
        <v>13.287000000000001</v>
      </c>
      <c r="AY954">
        <v>13.785</v>
      </c>
      <c r="AZ954">
        <v>14.218999999999999</v>
      </c>
      <c r="BA954">
        <v>14.718999999999999</v>
      </c>
      <c r="BB954" t="e">
        <f>LRP!#REF!</f>
        <v>#REF!</v>
      </c>
      <c r="BC954" t="e">
        <f>LRP!#REF!</f>
        <v>#REF!</v>
      </c>
      <c r="BD954" t="e">
        <f>LRP!#REF!</f>
        <v>#REF!</v>
      </c>
      <c r="BE954" t="e">
        <f>LRP!#REF!</f>
        <v>#REF!</v>
      </c>
      <c r="BF954" t="e">
        <f>LRP!#REF!</f>
        <v>#REF!</v>
      </c>
      <c r="BG954" t="e">
        <f>LRP!#REF!</f>
        <v>#REF!</v>
      </c>
      <c r="BH954" t="e">
        <f>LRP!#REF!</f>
        <v>#REF!</v>
      </c>
      <c r="BI954" t="e">
        <f>LRP!#REF!</f>
        <v>#REF!</v>
      </c>
      <c r="BJ954" t="e">
        <f>LRP!#REF!</f>
        <v>#REF!</v>
      </c>
      <c r="BK954" t="e">
        <f>LRP!#REF!</f>
        <v>#REF!</v>
      </c>
      <c r="BM954">
        <f t="shared" si="1157"/>
        <v>471</v>
      </c>
      <c r="BN954">
        <f t="shared" si="1157"/>
        <v>471</v>
      </c>
      <c r="BO954">
        <f t="shared" si="1157"/>
        <v>471</v>
      </c>
      <c r="BP954" s="6" t="e">
        <f t="shared" si="1101"/>
        <v>#REF!</v>
      </c>
      <c r="BQ954" s="6" t="e">
        <f t="shared" si="1102"/>
        <v>#REF!</v>
      </c>
      <c r="BR954" s="6" t="e">
        <f t="shared" si="1103"/>
        <v>#REF!</v>
      </c>
      <c r="BS954" s="6" t="e">
        <f t="shared" si="1104"/>
        <v>#REF!</v>
      </c>
      <c r="BT954" s="6" t="e">
        <f t="shared" si="1105"/>
        <v>#REF!</v>
      </c>
      <c r="BU954" s="6" t="e">
        <f t="shared" si="1106"/>
        <v>#REF!</v>
      </c>
      <c r="BV954" s="6" t="e">
        <f t="shared" si="1107"/>
        <v>#REF!</v>
      </c>
      <c r="BW954" s="6" t="e">
        <f t="shared" si="1108"/>
        <v>#REF!</v>
      </c>
      <c r="BX954" s="6" t="e">
        <f t="shared" si="1109"/>
        <v>#REF!</v>
      </c>
      <c r="BY954" s="6" t="e">
        <f t="shared" si="1110"/>
        <v>#REF!</v>
      </c>
      <c r="BZ954" s="6" t="e">
        <f t="shared" si="1111"/>
        <v>#REF!</v>
      </c>
      <c r="CA954" s="6" t="e">
        <f t="shared" si="1112"/>
        <v>#REF!</v>
      </c>
      <c r="CB954" s="6" t="e">
        <f t="shared" si="1113"/>
        <v>#REF!</v>
      </c>
      <c r="CC954" s="6" t="e">
        <f t="shared" si="1114"/>
        <v>#REF!</v>
      </c>
      <c r="CD954" s="6" t="e">
        <f t="shared" si="1115"/>
        <v>#REF!</v>
      </c>
      <c r="CE954" s="6" t="e">
        <f t="shared" si="1116"/>
        <v>#REF!</v>
      </c>
      <c r="CF954" s="6" t="e">
        <f t="shared" si="1117"/>
        <v>#REF!</v>
      </c>
      <c r="CG954" s="6" t="e">
        <f t="shared" si="1118"/>
        <v>#REF!</v>
      </c>
      <c r="CH954" s="6" t="e">
        <f t="shared" si="1119"/>
        <v>#REF!</v>
      </c>
      <c r="CI954" s="6" t="e">
        <f t="shared" si="1120"/>
        <v>#REF!</v>
      </c>
      <c r="CJ954" s="6" t="e">
        <f t="shared" si="1154"/>
        <v>#REF!</v>
      </c>
      <c r="CK954" s="6" t="e">
        <f t="shared" si="1154"/>
        <v>#REF!</v>
      </c>
      <c r="CL954" s="6" t="e">
        <f t="shared" si="1154"/>
        <v>#REF!</v>
      </c>
      <c r="CM954" s="6" t="e">
        <f t="shared" si="1154"/>
        <v>#REF!</v>
      </c>
      <c r="CN954" s="6" t="e">
        <f t="shared" si="1154"/>
        <v>#REF!</v>
      </c>
      <c r="CO954" s="6" t="e">
        <f t="shared" si="1151"/>
        <v>#REF!</v>
      </c>
      <c r="CP954" s="6" t="e">
        <f t="shared" si="1151"/>
        <v>#REF!</v>
      </c>
      <c r="CQ954" s="6" t="e">
        <f t="shared" si="1151"/>
        <v>#REF!</v>
      </c>
      <c r="CR954" s="6" t="e">
        <f t="shared" si="1151"/>
        <v>#REF!</v>
      </c>
      <c r="CS954" s="6" t="e">
        <f t="shared" si="1151"/>
        <v>#REF!</v>
      </c>
      <c r="CU954" s="6" t="e">
        <f t="shared" si="1121"/>
        <v>#REF!</v>
      </c>
      <c r="CV954" s="6" t="e">
        <f t="shared" si="1122"/>
        <v>#REF!</v>
      </c>
      <c r="CW954" s="6" t="e">
        <f t="shared" si="1123"/>
        <v>#REF!</v>
      </c>
      <c r="CX954" s="6" t="e">
        <f t="shared" si="1124"/>
        <v>#REF!</v>
      </c>
      <c r="CY954" s="6" t="e">
        <f t="shared" si="1125"/>
        <v>#REF!</v>
      </c>
      <c r="CZ954" s="6" t="e">
        <f t="shared" si="1126"/>
        <v>#REF!</v>
      </c>
      <c r="DA954" s="6" t="e">
        <f t="shared" si="1127"/>
        <v>#REF!</v>
      </c>
      <c r="DB954" s="6" t="e">
        <f t="shared" si="1128"/>
        <v>#REF!</v>
      </c>
      <c r="DC954" s="6" t="e">
        <f t="shared" si="1129"/>
        <v>#REF!</v>
      </c>
      <c r="DD954" s="6" t="e">
        <f t="shared" si="1130"/>
        <v>#REF!</v>
      </c>
      <c r="DE954" s="6" t="e">
        <f t="shared" si="1131"/>
        <v>#REF!</v>
      </c>
      <c r="DF954" s="6" t="e">
        <f t="shared" si="1132"/>
        <v>#REF!</v>
      </c>
      <c r="DG954" s="6" t="e">
        <f t="shared" si="1133"/>
        <v>#REF!</v>
      </c>
      <c r="DH954" s="6" t="e">
        <f t="shared" si="1134"/>
        <v>#REF!</v>
      </c>
      <c r="DI954" s="6" t="e">
        <f t="shared" si="1135"/>
        <v>#REF!</v>
      </c>
      <c r="DJ954" s="6" t="e">
        <f t="shared" si="1136"/>
        <v>#REF!</v>
      </c>
      <c r="DK954" s="6" t="e">
        <f t="shared" si="1137"/>
        <v>#REF!</v>
      </c>
      <c r="DL954" s="6" t="e">
        <f t="shared" si="1138"/>
        <v>#REF!</v>
      </c>
      <c r="DM954" s="6" t="e">
        <f t="shared" si="1139"/>
        <v>#REF!</v>
      </c>
      <c r="DN954" s="6" t="e">
        <f t="shared" si="1140"/>
        <v>#REF!</v>
      </c>
      <c r="DO954" s="6" t="e">
        <f t="shared" si="1155"/>
        <v>#REF!</v>
      </c>
      <c r="DP954" s="6" t="e">
        <f t="shared" si="1155"/>
        <v>#REF!</v>
      </c>
      <c r="DQ954" s="6" t="e">
        <f t="shared" si="1155"/>
        <v>#REF!</v>
      </c>
      <c r="DR954" s="6" t="e">
        <f t="shared" si="1155"/>
        <v>#REF!</v>
      </c>
      <c r="DS954" s="6" t="e">
        <f t="shared" si="1155"/>
        <v>#REF!</v>
      </c>
      <c r="DT954" s="6" t="e">
        <f t="shared" si="1152"/>
        <v>#REF!</v>
      </c>
      <c r="DU954" s="6" t="e">
        <f t="shared" si="1152"/>
        <v>#REF!</v>
      </c>
      <c r="DV954" s="6" t="e">
        <f t="shared" si="1152"/>
        <v>#REF!</v>
      </c>
      <c r="DW954" s="6" t="e">
        <f t="shared" si="1152"/>
        <v>#REF!</v>
      </c>
      <c r="DX954" s="6" t="e">
        <f t="shared" si="1152"/>
        <v>#REF!</v>
      </c>
      <c r="DZ954" s="6" t="e">
        <f t="shared" si="1146"/>
        <v>#REF!</v>
      </c>
      <c r="EA954" s="6" t="e">
        <f t="shared" si="1146"/>
        <v>#REF!</v>
      </c>
      <c r="EB954" s="6" t="e">
        <f t="shared" si="1146"/>
        <v>#REF!</v>
      </c>
      <c r="EC954" s="6" t="e">
        <f t="shared" si="1146"/>
        <v>#REF!</v>
      </c>
      <c r="ED954" s="6" t="e">
        <f t="shared" si="1146"/>
        <v>#REF!</v>
      </c>
      <c r="EE954" s="6" t="e">
        <f t="shared" si="1156"/>
        <v>#REF!</v>
      </c>
      <c r="EF954" s="6" t="e">
        <f t="shared" si="1156"/>
        <v>#REF!</v>
      </c>
      <c r="EG954" s="6" t="e">
        <f t="shared" si="1156"/>
        <v>#REF!</v>
      </c>
      <c r="EH954" s="6" t="e">
        <f t="shared" si="1156"/>
        <v>#REF!</v>
      </c>
      <c r="EI954" s="6" t="e">
        <f t="shared" si="1156"/>
        <v>#REF!</v>
      </c>
      <c r="EJ954" s="6" t="e">
        <f t="shared" si="1156"/>
        <v>#REF!</v>
      </c>
      <c r="EK954" s="6" t="e">
        <f t="shared" si="1156"/>
        <v>#REF!</v>
      </c>
      <c r="EL954" s="6" t="e">
        <f t="shared" si="1156"/>
        <v>#REF!</v>
      </c>
      <c r="EM954" s="6" t="e">
        <f t="shared" si="1156"/>
        <v>#REF!</v>
      </c>
      <c r="EN954" s="6" t="e">
        <f t="shared" si="1156"/>
        <v>#REF!</v>
      </c>
      <c r="EO954" s="6" t="e">
        <f t="shared" si="1156"/>
        <v>#REF!</v>
      </c>
      <c r="EP954" s="6" t="e">
        <f t="shared" si="1156"/>
        <v>#REF!</v>
      </c>
      <c r="EQ954" s="6" t="e">
        <f t="shared" si="1156"/>
        <v>#REF!</v>
      </c>
      <c r="ER954" s="6" t="e">
        <f t="shared" si="1156"/>
        <v>#REF!</v>
      </c>
      <c r="ES954" s="6" t="e">
        <f t="shared" si="1159"/>
        <v>#REF!</v>
      </c>
      <c r="ET954" s="6" t="e">
        <f t="shared" si="1159"/>
        <v>#REF!</v>
      </c>
      <c r="EU954" s="6" t="e">
        <f t="shared" si="1159"/>
        <v>#REF!</v>
      </c>
      <c r="EV954" s="6" t="e">
        <f t="shared" si="1159"/>
        <v>#REF!</v>
      </c>
      <c r="EW954" s="6" t="e">
        <f t="shared" si="1159"/>
        <v>#REF!</v>
      </c>
      <c r="EX954" s="6" t="e">
        <f t="shared" si="1159"/>
        <v>#REF!</v>
      </c>
      <c r="EY954" s="6" t="e">
        <f t="shared" si="1159"/>
        <v>#REF!</v>
      </c>
      <c r="EZ954" s="6" t="e">
        <f t="shared" si="1159"/>
        <v>#REF!</v>
      </c>
      <c r="FA954" s="6" t="e">
        <f t="shared" si="1159"/>
        <v>#REF!</v>
      </c>
      <c r="FB954" s="6" t="e">
        <f t="shared" si="1159"/>
        <v>#REF!</v>
      </c>
      <c r="FC954" s="6" t="e">
        <f t="shared" si="1148"/>
        <v>#REF!</v>
      </c>
      <c r="FE954" s="6" t="e">
        <f t="shared" si="1150"/>
        <v>#REF!</v>
      </c>
      <c r="FF954" s="6" t="e">
        <f t="shared" si="1150"/>
        <v>#REF!</v>
      </c>
      <c r="FG954" s="6" t="e">
        <f t="shared" si="1150"/>
        <v>#REF!</v>
      </c>
      <c r="FH954" s="6" t="e">
        <f t="shared" si="1149"/>
        <v>#REF!</v>
      </c>
      <c r="FI954" s="6" t="e">
        <f t="shared" si="1149"/>
        <v>#REF!</v>
      </c>
      <c r="FJ954" s="6" t="e">
        <f t="shared" si="1149"/>
        <v>#REF!</v>
      </c>
      <c r="FK954" s="6" t="e">
        <f t="shared" si="1149"/>
        <v>#REF!</v>
      </c>
      <c r="FL954" s="6" t="e">
        <f t="shared" si="1149"/>
        <v>#REF!</v>
      </c>
      <c r="FM954" s="6" t="e">
        <f t="shared" si="1149"/>
        <v>#REF!</v>
      </c>
      <c r="FN954" s="6" t="e">
        <f t="shared" si="1149"/>
        <v>#REF!</v>
      </c>
      <c r="FO954" s="6" t="e">
        <f t="shared" si="1149"/>
        <v>#REF!</v>
      </c>
      <c r="FP954" s="6" t="e">
        <f t="shared" si="1149"/>
        <v>#REF!</v>
      </c>
      <c r="FQ954" s="6" t="e">
        <f t="shared" si="1149"/>
        <v>#REF!</v>
      </c>
      <c r="FR954" s="6" t="e">
        <f t="shared" si="1149"/>
        <v>#REF!</v>
      </c>
      <c r="FS954" s="6" t="e">
        <f t="shared" si="1149"/>
        <v>#REF!</v>
      </c>
      <c r="FT954" s="6" t="e">
        <f t="shared" si="1149"/>
        <v>#REF!</v>
      </c>
      <c r="FU954" s="6" t="e">
        <f t="shared" si="1149"/>
        <v>#REF!</v>
      </c>
      <c r="FV954" s="6" t="e">
        <f t="shared" si="1149"/>
        <v>#REF!</v>
      </c>
      <c r="FW954" s="6" t="e">
        <f t="shared" si="1160"/>
        <v>#REF!</v>
      </c>
      <c r="FX954" s="6" t="e">
        <f t="shared" si="1160"/>
        <v>#REF!</v>
      </c>
      <c r="FY954" s="6" t="e">
        <f t="shared" si="1158"/>
        <v>#REF!</v>
      </c>
      <c r="FZ954" s="6" t="e">
        <f t="shared" si="1158"/>
        <v>#REF!</v>
      </c>
      <c r="GA954" s="6" t="e">
        <f t="shared" si="1158"/>
        <v>#REF!</v>
      </c>
      <c r="GB954" s="6" t="e">
        <f t="shared" si="1158"/>
        <v>#REF!</v>
      </c>
      <c r="GC954" s="6" t="e">
        <f t="shared" si="1158"/>
        <v>#REF!</v>
      </c>
      <c r="GD954" s="6" t="e">
        <f t="shared" si="1158"/>
        <v>#REF!</v>
      </c>
      <c r="GE954" s="6" t="e">
        <f t="shared" si="1158"/>
        <v>#REF!</v>
      </c>
      <c r="GF954" s="6" t="e">
        <f t="shared" si="1153"/>
        <v>#REF!</v>
      </c>
      <c r="GG954" s="6" t="e">
        <f t="shared" si="1153"/>
        <v>#REF!</v>
      </c>
      <c r="GH954" s="6" t="e">
        <f t="shared" si="1153"/>
        <v>#REF!</v>
      </c>
    </row>
    <row r="955" spans="1:190" x14ac:dyDescent="0.3">
      <c r="A955">
        <f t="shared" si="1142"/>
        <v>951</v>
      </c>
      <c r="B955">
        <f t="shared" si="1090"/>
        <v>471</v>
      </c>
      <c r="C955" s="64" t="e">
        <f>BO955*EXP('Capital Market Assumptions'!#REF!+'Capital Market Assumptions'!#REF!*'Random Draws'!B954)</f>
        <v>#REF!</v>
      </c>
      <c r="D955" s="64" t="e">
        <f>BP955*EXP('Capital Market Assumptions'!#REF!+'Capital Market Assumptions'!#REF!*'Random Draws'!C954)</f>
        <v>#REF!</v>
      </c>
      <c r="E955" s="64" t="e">
        <f>BQ955*EXP('Capital Market Assumptions'!#REF!+'Capital Market Assumptions'!#REF!*'Random Draws'!D954)</f>
        <v>#REF!</v>
      </c>
      <c r="F955" s="64" t="e">
        <f>BR955*EXP('Capital Market Assumptions'!#REF!+'Capital Market Assumptions'!#REF!*'Random Draws'!E954)</f>
        <v>#REF!</v>
      </c>
      <c r="G955" s="64" t="e">
        <f>BS955*EXP('Capital Market Assumptions'!#REF!+'Capital Market Assumptions'!#REF!*'Random Draws'!F954)</f>
        <v>#REF!</v>
      </c>
      <c r="H955" s="6" t="e">
        <f>BT955*EXP('Capital Market Assumptions'!#REF!+'Capital Market Assumptions'!#REF!*'Random Draws'!G954)</f>
        <v>#REF!</v>
      </c>
      <c r="I955" s="6" t="e">
        <f>BU955*EXP('Capital Market Assumptions'!#REF!+'Capital Market Assumptions'!#REF!*'Random Draws'!H954)</f>
        <v>#REF!</v>
      </c>
      <c r="J955" s="6" t="e">
        <f>BV955*EXP('Capital Market Assumptions'!#REF!+'Capital Market Assumptions'!#REF!*'Random Draws'!I954)</f>
        <v>#REF!</v>
      </c>
      <c r="K955" s="6" t="e">
        <f>BW955*EXP('Capital Market Assumptions'!#REF!+'Capital Market Assumptions'!#REF!*'Random Draws'!J954)</f>
        <v>#REF!</v>
      </c>
      <c r="L955" s="6" t="e">
        <f>BX955*EXP('Capital Market Assumptions'!#REF!+'Capital Market Assumptions'!#REF!*'Random Draws'!K954)</f>
        <v>#REF!</v>
      </c>
      <c r="M955" s="6" t="e">
        <f>BY955*EXP('Capital Market Assumptions'!#REF!+'Capital Market Assumptions'!#REF!*'Random Draws'!L954)</f>
        <v>#REF!</v>
      </c>
      <c r="N955" s="6" t="e">
        <f>BZ955*EXP('Capital Market Assumptions'!#REF!+'Capital Market Assumptions'!#REF!*'Random Draws'!M954)</f>
        <v>#REF!</v>
      </c>
      <c r="O955" s="6" t="e">
        <f>CA955*EXP('Capital Market Assumptions'!#REF!+'Capital Market Assumptions'!#REF!*'Random Draws'!N954)</f>
        <v>#REF!</v>
      </c>
      <c r="P955" s="6" t="e">
        <f>CB955*EXP('Capital Market Assumptions'!#REF!+'Capital Market Assumptions'!#REF!*'Random Draws'!O954)</f>
        <v>#REF!</v>
      </c>
      <c r="Q955" s="6" t="e">
        <f>CC955*EXP('Capital Market Assumptions'!#REF!+'Capital Market Assumptions'!#REF!*'Random Draws'!P954)</f>
        <v>#REF!</v>
      </c>
      <c r="R955" s="6" t="e">
        <f>CD955*EXP('Capital Market Assumptions'!#REF!+'Capital Market Assumptions'!#REF!*'Random Draws'!Q954)</f>
        <v>#REF!</v>
      </c>
      <c r="S955" s="6" t="e">
        <f>CE955*EXP('Capital Market Assumptions'!#REF!+'Capital Market Assumptions'!#REF!*'Random Draws'!R954)</f>
        <v>#REF!</v>
      </c>
      <c r="T955" s="6" t="e">
        <f>CF955*EXP('Capital Market Assumptions'!#REF!+'Capital Market Assumptions'!#REF!*'Random Draws'!S954)</f>
        <v>#REF!</v>
      </c>
      <c r="U955" s="6" t="e">
        <f>CG955*EXP('Capital Market Assumptions'!#REF!+'Capital Market Assumptions'!#REF!*'Random Draws'!T954)</f>
        <v>#REF!</v>
      </c>
      <c r="V955" s="6" t="e">
        <f>CH955*EXP('Capital Market Assumptions'!#REF!+'Capital Market Assumptions'!#REF!*'Random Draws'!U954)</f>
        <v>#REF!</v>
      </c>
      <c r="W955" s="6" t="e">
        <f>CI955*EXP('Capital Market Assumptions'!#REF!+'Capital Market Assumptions'!#REF!*'Random Draws'!V954)</f>
        <v>#REF!</v>
      </c>
      <c r="X955" s="6" t="e">
        <f>CJ955*EXP('Capital Market Assumptions'!#REF!+'Capital Market Assumptions'!#REF!*'Random Draws'!W954)</f>
        <v>#REF!</v>
      </c>
      <c r="Y955" s="6" t="e">
        <f>CK955*EXP('Capital Market Assumptions'!#REF!+'Capital Market Assumptions'!#REF!*'Random Draws'!X954)</f>
        <v>#REF!</v>
      </c>
      <c r="Z955" s="6" t="e">
        <f>CL955*EXP('Capital Market Assumptions'!#REF!+'Capital Market Assumptions'!#REF!*'Random Draws'!Y954)</f>
        <v>#REF!</v>
      </c>
      <c r="AA955" s="6" t="e">
        <f>CM955*EXP('Capital Market Assumptions'!#REF!+'Capital Market Assumptions'!#REF!*'Random Draws'!Z954)</f>
        <v>#REF!</v>
      </c>
      <c r="AB955" s="6" t="e">
        <f>CN955*EXP('Capital Market Assumptions'!#REF!+'Capital Market Assumptions'!#REF!*'Random Draws'!AA954)</f>
        <v>#REF!</v>
      </c>
      <c r="AC955" s="6" t="e">
        <f>CO955*EXP('Capital Market Assumptions'!#REF!+'Capital Market Assumptions'!#REF!*'Random Draws'!AB954)</f>
        <v>#REF!</v>
      </c>
      <c r="AD955" s="6" t="e">
        <f>CP955*EXP('Capital Market Assumptions'!#REF!+'Capital Market Assumptions'!#REF!*'Random Draws'!AC954)</f>
        <v>#REF!</v>
      </c>
      <c r="AE955" s="6" t="e">
        <f>CQ955*EXP('Capital Market Assumptions'!#REF!+'Capital Market Assumptions'!#REF!*'Random Draws'!AD954)</f>
        <v>#REF!</v>
      </c>
      <c r="AF955" s="6" t="e">
        <f>CR955*EXP('Capital Market Assumptions'!#REF!+'Capital Market Assumptions'!#REF!*'Random Draws'!AE954)</f>
        <v>#REF!</v>
      </c>
      <c r="AH955">
        <f t="shared" si="1091"/>
        <v>4.2999999999999261E-2</v>
      </c>
      <c r="AI955">
        <f t="shared" si="1092"/>
        <v>1.0600000000000023</v>
      </c>
      <c r="AJ955">
        <f t="shared" si="1093"/>
        <v>2.0930000000000035</v>
      </c>
      <c r="AK955">
        <f t="shared" si="1094"/>
        <v>3.1530000000000058</v>
      </c>
      <c r="AL955">
        <f t="shared" si="1095"/>
        <v>4.2659999999999911</v>
      </c>
      <c r="AM955">
        <f t="shared" si="1096"/>
        <v>5.3020000000000067</v>
      </c>
      <c r="AN955">
        <f t="shared" si="1097"/>
        <v>6.3569999999999993</v>
      </c>
      <c r="AO955">
        <f t="shared" si="1098"/>
        <v>7.3900000000000006</v>
      </c>
      <c r="AP955">
        <f t="shared" si="1099"/>
        <v>8.3549999999999898</v>
      </c>
      <c r="AQ955">
        <f t="shared" si="1100"/>
        <v>9.2480000000000047</v>
      </c>
      <c r="AR955">
        <v>9.9540000000000006</v>
      </c>
      <c r="AS955">
        <v>10.536</v>
      </c>
      <c r="AT955">
        <v>11.061999999999999</v>
      </c>
      <c r="AU955">
        <v>11.587</v>
      </c>
      <c r="AV955">
        <v>12.256</v>
      </c>
      <c r="AW955">
        <v>12.815</v>
      </c>
      <c r="AX955">
        <v>13.287000000000001</v>
      </c>
      <c r="AY955">
        <v>13.785</v>
      </c>
      <c r="AZ955">
        <v>14.218999999999999</v>
      </c>
      <c r="BA955">
        <v>14.718999999999999</v>
      </c>
      <c r="BB955" t="e">
        <f>LRP!#REF!</f>
        <v>#REF!</v>
      </c>
      <c r="BC955" t="e">
        <f>LRP!#REF!</f>
        <v>#REF!</v>
      </c>
      <c r="BD955" t="e">
        <f>LRP!#REF!</f>
        <v>#REF!</v>
      </c>
      <c r="BE955" t="e">
        <f>LRP!#REF!</f>
        <v>#REF!</v>
      </c>
      <c r="BF955" t="e">
        <f>LRP!#REF!</f>
        <v>#REF!</v>
      </c>
      <c r="BG955" t="e">
        <f>LRP!#REF!</f>
        <v>#REF!</v>
      </c>
      <c r="BH955" t="e">
        <f>LRP!#REF!</f>
        <v>#REF!</v>
      </c>
      <c r="BI955" t="e">
        <f>LRP!#REF!</f>
        <v>#REF!</v>
      </c>
      <c r="BJ955" t="e">
        <f>LRP!#REF!</f>
        <v>#REF!</v>
      </c>
      <c r="BK955" t="e">
        <f>LRP!#REF!</f>
        <v>#REF!</v>
      </c>
      <c r="BM955">
        <f t="shared" si="1157"/>
        <v>471</v>
      </c>
      <c r="BN955">
        <f t="shared" si="1157"/>
        <v>471</v>
      </c>
      <c r="BO955">
        <f t="shared" si="1157"/>
        <v>471</v>
      </c>
      <c r="BP955" s="6" t="e">
        <f t="shared" si="1101"/>
        <v>#REF!</v>
      </c>
      <c r="BQ955" s="6" t="e">
        <f t="shared" si="1102"/>
        <v>#REF!</v>
      </c>
      <c r="BR955" s="6" t="e">
        <f t="shared" si="1103"/>
        <v>#REF!</v>
      </c>
      <c r="BS955" s="6" t="e">
        <f t="shared" si="1104"/>
        <v>#REF!</v>
      </c>
      <c r="BT955" s="6" t="e">
        <f t="shared" si="1105"/>
        <v>#REF!</v>
      </c>
      <c r="BU955" s="6" t="e">
        <f t="shared" si="1106"/>
        <v>#REF!</v>
      </c>
      <c r="BV955" s="6" t="e">
        <f t="shared" si="1107"/>
        <v>#REF!</v>
      </c>
      <c r="BW955" s="6" t="e">
        <f t="shared" si="1108"/>
        <v>#REF!</v>
      </c>
      <c r="BX955" s="6" t="e">
        <f t="shared" si="1109"/>
        <v>#REF!</v>
      </c>
      <c r="BY955" s="6" t="e">
        <f t="shared" si="1110"/>
        <v>#REF!</v>
      </c>
      <c r="BZ955" s="6" t="e">
        <f t="shared" si="1111"/>
        <v>#REF!</v>
      </c>
      <c r="CA955" s="6" t="e">
        <f t="shared" si="1112"/>
        <v>#REF!</v>
      </c>
      <c r="CB955" s="6" t="e">
        <f t="shared" si="1113"/>
        <v>#REF!</v>
      </c>
      <c r="CC955" s="6" t="e">
        <f t="shared" si="1114"/>
        <v>#REF!</v>
      </c>
      <c r="CD955" s="6" t="e">
        <f t="shared" si="1115"/>
        <v>#REF!</v>
      </c>
      <c r="CE955" s="6" t="e">
        <f t="shared" si="1116"/>
        <v>#REF!</v>
      </c>
      <c r="CF955" s="6" t="e">
        <f t="shared" si="1117"/>
        <v>#REF!</v>
      </c>
      <c r="CG955" s="6" t="e">
        <f t="shared" si="1118"/>
        <v>#REF!</v>
      </c>
      <c r="CH955" s="6" t="e">
        <f t="shared" si="1119"/>
        <v>#REF!</v>
      </c>
      <c r="CI955" s="6" t="e">
        <f t="shared" si="1120"/>
        <v>#REF!</v>
      </c>
      <c r="CJ955" s="6" t="e">
        <f t="shared" si="1154"/>
        <v>#REF!</v>
      </c>
      <c r="CK955" s="6" t="e">
        <f t="shared" si="1154"/>
        <v>#REF!</v>
      </c>
      <c r="CL955" s="6" t="e">
        <f t="shared" si="1154"/>
        <v>#REF!</v>
      </c>
      <c r="CM955" s="6" t="e">
        <f t="shared" si="1154"/>
        <v>#REF!</v>
      </c>
      <c r="CN955" s="6" t="e">
        <f t="shared" si="1154"/>
        <v>#REF!</v>
      </c>
      <c r="CO955" s="6" t="e">
        <f t="shared" si="1151"/>
        <v>#REF!</v>
      </c>
      <c r="CP955" s="6" t="e">
        <f t="shared" si="1151"/>
        <v>#REF!</v>
      </c>
      <c r="CQ955" s="6" t="e">
        <f t="shared" si="1151"/>
        <v>#REF!</v>
      </c>
      <c r="CR955" s="6" t="e">
        <f t="shared" si="1151"/>
        <v>#REF!</v>
      </c>
      <c r="CS955" s="6" t="e">
        <f t="shared" si="1151"/>
        <v>#REF!</v>
      </c>
      <c r="CU955" s="6" t="e">
        <f t="shared" si="1121"/>
        <v>#REF!</v>
      </c>
      <c r="CV955" s="6" t="e">
        <f t="shared" si="1122"/>
        <v>#REF!</v>
      </c>
      <c r="CW955" s="6" t="e">
        <f t="shared" si="1123"/>
        <v>#REF!</v>
      </c>
      <c r="CX955" s="6" t="e">
        <f t="shared" si="1124"/>
        <v>#REF!</v>
      </c>
      <c r="CY955" s="6" t="e">
        <f t="shared" si="1125"/>
        <v>#REF!</v>
      </c>
      <c r="CZ955" s="6" t="e">
        <f t="shared" si="1126"/>
        <v>#REF!</v>
      </c>
      <c r="DA955" s="6" t="e">
        <f t="shared" si="1127"/>
        <v>#REF!</v>
      </c>
      <c r="DB955" s="6" t="e">
        <f t="shared" si="1128"/>
        <v>#REF!</v>
      </c>
      <c r="DC955" s="6" t="e">
        <f t="shared" si="1129"/>
        <v>#REF!</v>
      </c>
      <c r="DD955" s="6" t="e">
        <f t="shared" si="1130"/>
        <v>#REF!</v>
      </c>
      <c r="DE955" s="6" t="e">
        <f t="shared" si="1131"/>
        <v>#REF!</v>
      </c>
      <c r="DF955" s="6" t="e">
        <f t="shared" si="1132"/>
        <v>#REF!</v>
      </c>
      <c r="DG955" s="6" t="e">
        <f t="shared" si="1133"/>
        <v>#REF!</v>
      </c>
      <c r="DH955" s="6" t="e">
        <f t="shared" si="1134"/>
        <v>#REF!</v>
      </c>
      <c r="DI955" s="6" t="e">
        <f t="shared" si="1135"/>
        <v>#REF!</v>
      </c>
      <c r="DJ955" s="6" t="e">
        <f t="shared" si="1136"/>
        <v>#REF!</v>
      </c>
      <c r="DK955" s="6" t="e">
        <f t="shared" si="1137"/>
        <v>#REF!</v>
      </c>
      <c r="DL955" s="6" t="e">
        <f t="shared" si="1138"/>
        <v>#REF!</v>
      </c>
      <c r="DM955" s="6" t="e">
        <f t="shared" si="1139"/>
        <v>#REF!</v>
      </c>
      <c r="DN955" s="6" t="e">
        <f t="shared" si="1140"/>
        <v>#REF!</v>
      </c>
      <c r="DO955" s="6" t="e">
        <f t="shared" si="1155"/>
        <v>#REF!</v>
      </c>
      <c r="DP955" s="6" t="e">
        <f t="shared" si="1155"/>
        <v>#REF!</v>
      </c>
      <c r="DQ955" s="6" t="e">
        <f t="shared" si="1155"/>
        <v>#REF!</v>
      </c>
      <c r="DR955" s="6" t="e">
        <f t="shared" si="1155"/>
        <v>#REF!</v>
      </c>
      <c r="DS955" s="6" t="e">
        <f t="shared" si="1155"/>
        <v>#REF!</v>
      </c>
      <c r="DT955" s="6" t="e">
        <f t="shared" si="1152"/>
        <v>#REF!</v>
      </c>
      <c r="DU955" s="6" t="e">
        <f t="shared" si="1152"/>
        <v>#REF!</v>
      </c>
      <c r="DV955" s="6" t="e">
        <f t="shared" si="1152"/>
        <v>#REF!</v>
      </c>
      <c r="DW955" s="6" t="e">
        <f t="shared" si="1152"/>
        <v>#REF!</v>
      </c>
      <c r="DX955" s="6" t="e">
        <f t="shared" si="1152"/>
        <v>#REF!</v>
      </c>
      <c r="DZ955" s="6" t="e">
        <f t="shared" si="1146"/>
        <v>#REF!</v>
      </c>
      <c r="EA955" s="6" t="e">
        <f t="shared" si="1146"/>
        <v>#REF!</v>
      </c>
      <c r="EB955" s="6" t="e">
        <f t="shared" si="1146"/>
        <v>#REF!</v>
      </c>
      <c r="EC955" s="6" t="e">
        <f t="shared" si="1146"/>
        <v>#REF!</v>
      </c>
      <c r="ED955" s="6" t="e">
        <f t="shared" si="1146"/>
        <v>#REF!</v>
      </c>
      <c r="EE955" s="6" t="e">
        <f t="shared" si="1156"/>
        <v>#REF!</v>
      </c>
      <c r="EF955" s="6" t="e">
        <f t="shared" si="1156"/>
        <v>#REF!</v>
      </c>
      <c r="EG955" s="6" t="e">
        <f t="shared" si="1156"/>
        <v>#REF!</v>
      </c>
      <c r="EH955" s="6" t="e">
        <f t="shared" si="1156"/>
        <v>#REF!</v>
      </c>
      <c r="EI955" s="6" t="e">
        <f t="shared" si="1156"/>
        <v>#REF!</v>
      </c>
      <c r="EJ955" s="6" t="e">
        <f t="shared" si="1156"/>
        <v>#REF!</v>
      </c>
      <c r="EK955" s="6" t="e">
        <f t="shared" si="1156"/>
        <v>#REF!</v>
      </c>
      <c r="EL955" s="6" t="e">
        <f t="shared" si="1156"/>
        <v>#REF!</v>
      </c>
      <c r="EM955" s="6" t="e">
        <f t="shared" si="1156"/>
        <v>#REF!</v>
      </c>
      <c r="EN955" s="6" t="e">
        <f t="shared" si="1156"/>
        <v>#REF!</v>
      </c>
      <c r="EO955" s="6" t="e">
        <f t="shared" si="1156"/>
        <v>#REF!</v>
      </c>
      <c r="EP955" s="6" t="e">
        <f t="shared" si="1156"/>
        <v>#REF!</v>
      </c>
      <c r="EQ955" s="6" t="e">
        <f t="shared" si="1156"/>
        <v>#REF!</v>
      </c>
      <c r="ER955" s="6" t="e">
        <f t="shared" si="1156"/>
        <v>#REF!</v>
      </c>
      <c r="ES955" s="6" t="e">
        <f t="shared" si="1159"/>
        <v>#REF!</v>
      </c>
      <c r="ET955" s="6" t="e">
        <f t="shared" si="1159"/>
        <v>#REF!</v>
      </c>
      <c r="EU955" s="6" t="e">
        <f t="shared" si="1159"/>
        <v>#REF!</v>
      </c>
      <c r="EV955" s="6" t="e">
        <f t="shared" si="1159"/>
        <v>#REF!</v>
      </c>
      <c r="EW955" s="6" t="e">
        <f t="shared" si="1159"/>
        <v>#REF!</v>
      </c>
      <c r="EX955" s="6" t="e">
        <f t="shared" si="1159"/>
        <v>#REF!</v>
      </c>
      <c r="EY955" s="6" t="e">
        <f t="shared" si="1159"/>
        <v>#REF!</v>
      </c>
      <c r="EZ955" s="6" t="e">
        <f t="shared" si="1159"/>
        <v>#REF!</v>
      </c>
      <c r="FA955" s="6" t="e">
        <f t="shared" si="1159"/>
        <v>#REF!</v>
      </c>
      <c r="FB955" s="6" t="e">
        <f t="shared" si="1159"/>
        <v>#REF!</v>
      </c>
      <c r="FC955" s="6" t="e">
        <f t="shared" si="1148"/>
        <v>#REF!</v>
      </c>
      <c r="FE955" s="6" t="e">
        <f t="shared" si="1150"/>
        <v>#REF!</v>
      </c>
      <c r="FF955" s="6" t="e">
        <f t="shared" si="1150"/>
        <v>#REF!</v>
      </c>
      <c r="FG955" s="6" t="e">
        <f t="shared" si="1150"/>
        <v>#REF!</v>
      </c>
      <c r="FH955" s="6" t="e">
        <f t="shared" si="1149"/>
        <v>#REF!</v>
      </c>
      <c r="FI955" s="6" t="e">
        <f t="shared" si="1149"/>
        <v>#REF!</v>
      </c>
      <c r="FJ955" s="6" t="e">
        <f t="shared" si="1149"/>
        <v>#REF!</v>
      </c>
      <c r="FK955" s="6" t="e">
        <f t="shared" si="1149"/>
        <v>#REF!</v>
      </c>
      <c r="FL955" s="6" t="e">
        <f t="shared" si="1149"/>
        <v>#REF!</v>
      </c>
      <c r="FM955" s="6" t="e">
        <f t="shared" si="1149"/>
        <v>#REF!</v>
      </c>
      <c r="FN955" s="6" t="e">
        <f t="shared" si="1149"/>
        <v>#REF!</v>
      </c>
      <c r="FO955" s="6" t="e">
        <f t="shared" si="1149"/>
        <v>#REF!</v>
      </c>
      <c r="FP955" s="6" t="e">
        <f t="shared" si="1149"/>
        <v>#REF!</v>
      </c>
      <c r="FQ955" s="6" t="e">
        <f t="shared" si="1149"/>
        <v>#REF!</v>
      </c>
      <c r="FR955" s="6" t="e">
        <f t="shared" si="1149"/>
        <v>#REF!</v>
      </c>
      <c r="FS955" s="6" t="e">
        <f t="shared" si="1149"/>
        <v>#REF!</v>
      </c>
      <c r="FT955" s="6" t="e">
        <f t="shared" si="1149"/>
        <v>#REF!</v>
      </c>
      <c r="FU955" s="6" t="e">
        <f t="shared" si="1149"/>
        <v>#REF!</v>
      </c>
      <c r="FV955" s="6" t="e">
        <f t="shared" si="1149"/>
        <v>#REF!</v>
      </c>
      <c r="FW955" s="6" t="e">
        <f t="shared" si="1160"/>
        <v>#REF!</v>
      </c>
      <c r="FX955" s="6" t="e">
        <f t="shared" si="1160"/>
        <v>#REF!</v>
      </c>
      <c r="FY955" s="6" t="e">
        <f t="shared" si="1158"/>
        <v>#REF!</v>
      </c>
      <c r="FZ955" s="6" t="e">
        <f t="shared" si="1158"/>
        <v>#REF!</v>
      </c>
      <c r="GA955" s="6" t="e">
        <f t="shared" si="1158"/>
        <v>#REF!</v>
      </c>
      <c r="GB955" s="6" t="e">
        <f t="shared" si="1158"/>
        <v>#REF!</v>
      </c>
      <c r="GC955" s="6" t="e">
        <f t="shared" si="1158"/>
        <v>#REF!</v>
      </c>
      <c r="GD955" s="6" t="e">
        <f t="shared" si="1158"/>
        <v>#REF!</v>
      </c>
      <c r="GE955" s="6" t="e">
        <f t="shared" si="1158"/>
        <v>#REF!</v>
      </c>
      <c r="GF955" s="6" t="e">
        <f t="shared" si="1153"/>
        <v>#REF!</v>
      </c>
      <c r="GG955" s="6" t="e">
        <f t="shared" si="1153"/>
        <v>#REF!</v>
      </c>
      <c r="GH955" s="6" t="e">
        <f t="shared" si="1153"/>
        <v>#REF!</v>
      </c>
    </row>
    <row r="956" spans="1:190" x14ac:dyDescent="0.3">
      <c r="A956">
        <f t="shared" si="1142"/>
        <v>952</v>
      </c>
      <c r="B956">
        <f t="shared" si="1090"/>
        <v>471</v>
      </c>
      <c r="C956" s="64" t="e">
        <f>BO956*EXP('Capital Market Assumptions'!#REF!+'Capital Market Assumptions'!#REF!*'Random Draws'!B955)</f>
        <v>#REF!</v>
      </c>
      <c r="D956" s="64" t="e">
        <f>BP956*EXP('Capital Market Assumptions'!#REF!+'Capital Market Assumptions'!#REF!*'Random Draws'!C955)</f>
        <v>#REF!</v>
      </c>
      <c r="E956" s="64" t="e">
        <f>BQ956*EXP('Capital Market Assumptions'!#REF!+'Capital Market Assumptions'!#REF!*'Random Draws'!D955)</f>
        <v>#REF!</v>
      </c>
      <c r="F956" s="64" t="e">
        <f>BR956*EXP('Capital Market Assumptions'!#REF!+'Capital Market Assumptions'!#REF!*'Random Draws'!E955)</f>
        <v>#REF!</v>
      </c>
      <c r="G956" s="64" t="e">
        <f>BS956*EXP('Capital Market Assumptions'!#REF!+'Capital Market Assumptions'!#REF!*'Random Draws'!F955)</f>
        <v>#REF!</v>
      </c>
      <c r="H956" s="6" t="e">
        <f>BT956*EXP('Capital Market Assumptions'!#REF!+'Capital Market Assumptions'!#REF!*'Random Draws'!G955)</f>
        <v>#REF!</v>
      </c>
      <c r="I956" s="6" t="e">
        <f>BU956*EXP('Capital Market Assumptions'!#REF!+'Capital Market Assumptions'!#REF!*'Random Draws'!H955)</f>
        <v>#REF!</v>
      </c>
      <c r="J956" s="6" t="e">
        <f>BV956*EXP('Capital Market Assumptions'!#REF!+'Capital Market Assumptions'!#REF!*'Random Draws'!I955)</f>
        <v>#REF!</v>
      </c>
      <c r="K956" s="6" t="e">
        <f>BW956*EXP('Capital Market Assumptions'!#REF!+'Capital Market Assumptions'!#REF!*'Random Draws'!J955)</f>
        <v>#REF!</v>
      </c>
      <c r="L956" s="6" t="e">
        <f>BX956*EXP('Capital Market Assumptions'!#REF!+'Capital Market Assumptions'!#REF!*'Random Draws'!K955)</f>
        <v>#REF!</v>
      </c>
      <c r="M956" s="6" t="e">
        <f>BY956*EXP('Capital Market Assumptions'!#REF!+'Capital Market Assumptions'!#REF!*'Random Draws'!L955)</f>
        <v>#REF!</v>
      </c>
      <c r="N956" s="6" t="e">
        <f>BZ956*EXP('Capital Market Assumptions'!#REF!+'Capital Market Assumptions'!#REF!*'Random Draws'!M955)</f>
        <v>#REF!</v>
      </c>
      <c r="O956" s="6" t="e">
        <f>CA956*EXP('Capital Market Assumptions'!#REF!+'Capital Market Assumptions'!#REF!*'Random Draws'!N955)</f>
        <v>#REF!</v>
      </c>
      <c r="P956" s="6" t="e">
        <f>CB956*EXP('Capital Market Assumptions'!#REF!+'Capital Market Assumptions'!#REF!*'Random Draws'!O955)</f>
        <v>#REF!</v>
      </c>
      <c r="Q956" s="6" t="e">
        <f>CC956*EXP('Capital Market Assumptions'!#REF!+'Capital Market Assumptions'!#REF!*'Random Draws'!P955)</f>
        <v>#REF!</v>
      </c>
      <c r="R956" s="6" t="e">
        <f>CD956*EXP('Capital Market Assumptions'!#REF!+'Capital Market Assumptions'!#REF!*'Random Draws'!Q955)</f>
        <v>#REF!</v>
      </c>
      <c r="S956" s="6" t="e">
        <f>CE956*EXP('Capital Market Assumptions'!#REF!+'Capital Market Assumptions'!#REF!*'Random Draws'!R955)</f>
        <v>#REF!</v>
      </c>
      <c r="T956" s="6" t="e">
        <f>CF956*EXP('Capital Market Assumptions'!#REF!+'Capital Market Assumptions'!#REF!*'Random Draws'!S955)</f>
        <v>#REF!</v>
      </c>
      <c r="U956" s="6" t="e">
        <f>CG956*EXP('Capital Market Assumptions'!#REF!+'Capital Market Assumptions'!#REF!*'Random Draws'!T955)</f>
        <v>#REF!</v>
      </c>
      <c r="V956" s="6" t="e">
        <f>CH956*EXP('Capital Market Assumptions'!#REF!+'Capital Market Assumptions'!#REF!*'Random Draws'!U955)</f>
        <v>#REF!</v>
      </c>
      <c r="W956" s="6" t="e">
        <f>CI956*EXP('Capital Market Assumptions'!#REF!+'Capital Market Assumptions'!#REF!*'Random Draws'!V955)</f>
        <v>#REF!</v>
      </c>
      <c r="X956" s="6" t="e">
        <f>CJ956*EXP('Capital Market Assumptions'!#REF!+'Capital Market Assumptions'!#REF!*'Random Draws'!W955)</f>
        <v>#REF!</v>
      </c>
      <c r="Y956" s="6" t="e">
        <f>CK956*EXP('Capital Market Assumptions'!#REF!+'Capital Market Assumptions'!#REF!*'Random Draws'!X955)</f>
        <v>#REF!</v>
      </c>
      <c r="Z956" s="6" t="e">
        <f>CL956*EXP('Capital Market Assumptions'!#REF!+'Capital Market Assumptions'!#REF!*'Random Draws'!Y955)</f>
        <v>#REF!</v>
      </c>
      <c r="AA956" s="6" t="e">
        <f>CM956*EXP('Capital Market Assumptions'!#REF!+'Capital Market Assumptions'!#REF!*'Random Draws'!Z955)</f>
        <v>#REF!</v>
      </c>
      <c r="AB956" s="6" t="e">
        <f>CN956*EXP('Capital Market Assumptions'!#REF!+'Capital Market Assumptions'!#REF!*'Random Draws'!AA955)</f>
        <v>#REF!</v>
      </c>
      <c r="AC956" s="6" t="e">
        <f>CO956*EXP('Capital Market Assumptions'!#REF!+'Capital Market Assumptions'!#REF!*'Random Draws'!AB955)</f>
        <v>#REF!</v>
      </c>
      <c r="AD956" s="6" t="e">
        <f>CP956*EXP('Capital Market Assumptions'!#REF!+'Capital Market Assumptions'!#REF!*'Random Draws'!AC955)</f>
        <v>#REF!</v>
      </c>
      <c r="AE956" s="6" t="e">
        <f>CQ956*EXP('Capital Market Assumptions'!#REF!+'Capital Market Assumptions'!#REF!*'Random Draws'!AD955)</f>
        <v>#REF!</v>
      </c>
      <c r="AF956" s="6" t="e">
        <f>CR956*EXP('Capital Market Assumptions'!#REF!+'Capital Market Assumptions'!#REF!*'Random Draws'!AE955)</f>
        <v>#REF!</v>
      </c>
      <c r="AH956">
        <f t="shared" si="1091"/>
        <v>4.2999999999999261E-2</v>
      </c>
      <c r="AI956">
        <f t="shared" si="1092"/>
        <v>1.0600000000000023</v>
      </c>
      <c r="AJ956">
        <f t="shared" si="1093"/>
        <v>2.0930000000000035</v>
      </c>
      <c r="AK956">
        <f t="shared" si="1094"/>
        <v>3.1530000000000058</v>
      </c>
      <c r="AL956">
        <f t="shared" si="1095"/>
        <v>4.2659999999999911</v>
      </c>
      <c r="AM956">
        <f t="shared" si="1096"/>
        <v>5.3020000000000067</v>
      </c>
      <c r="AN956">
        <f t="shared" si="1097"/>
        <v>6.3569999999999993</v>
      </c>
      <c r="AO956">
        <f t="shared" si="1098"/>
        <v>7.3900000000000006</v>
      </c>
      <c r="AP956">
        <f t="shared" si="1099"/>
        <v>8.3549999999999898</v>
      </c>
      <c r="AQ956">
        <f t="shared" si="1100"/>
        <v>9.2480000000000047</v>
      </c>
      <c r="AR956">
        <v>9.9540000000000006</v>
      </c>
      <c r="AS956">
        <v>10.536</v>
      </c>
      <c r="AT956">
        <v>11.061999999999999</v>
      </c>
      <c r="AU956">
        <v>11.587</v>
      </c>
      <c r="AV956">
        <v>12.256</v>
      </c>
      <c r="AW956">
        <v>12.815</v>
      </c>
      <c r="AX956">
        <v>13.287000000000001</v>
      </c>
      <c r="AY956">
        <v>13.785</v>
      </c>
      <c r="AZ956">
        <v>14.218999999999999</v>
      </c>
      <c r="BA956">
        <v>14.718999999999999</v>
      </c>
      <c r="BB956" t="e">
        <f>LRP!#REF!</f>
        <v>#REF!</v>
      </c>
      <c r="BC956" t="e">
        <f>LRP!#REF!</f>
        <v>#REF!</v>
      </c>
      <c r="BD956" t="e">
        <f>LRP!#REF!</f>
        <v>#REF!</v>
      </c>
      <c r="BE956" t="e">
        <f>LRP!#REF!</f>
        <v>#REF!</v>
      </c>
      <c r="BF956" t="e">
        <f>LRP!#REF!</f>
        <v>#REF!</v>
      </c>
      <c r="BG956" t="e">
        <f>LRP!#REF!</f>
        <v>#REF!</v>
      </c>
      <c r="BH956" t="e">
        <f>LRP!#REF!</f>
        <v>#REF!</v>
      </c>
      <c r="BI956" t="e">
        <f>LRP!#REF!</f>
        <v>#REF!</v>
      </c>
      <c r="BJ956" t="e">
        <f>LRP!#REF!</f>
        <v>#REF!</v>
      </c>
      <c r="BK956" t="e">
        <f>LRP!#REF!</f>
        <v>#REF!</v>
      </c>
      <c r="BM956">
        <f t="shared" si="1157"/>
        <v>471</v>
      </c>
      <c r="BN956">
        <f t="shared" si="1157"/>
        <v>471</v>
      </c>
      <c r="BO956">
        <f t="shared" si="1157"/>
        <v>471</v>
      </c>
      <c r="BP956" s="6" t="e">
        <f t="shared" si="1101"/>
        <v>#REF!</v>
      </c>
      <c r="BQ956" s="6" t="e">
        <f t="shared" si="1102"/>
        <v>#REF!</v>
      </c>
      <c r="BR956" s="6" t="e">
        <f t="shared" si="1103"/>
        <v>#REF!</v>
      </c>
      <c r="BS956" s="6" t="e">
        <f t="shared" si="1104"/>
        <v>#REF!</v>
      </c>
      <c r="BT956" s="6" t="e">
        <f t="shared" si="1105"/>
        <v>#REF!</v>
      </c>
      <c r="BU956" s="6" t="e">
        <f t="shared" si="1106"/>
        <v>#REF!</v>
      </c>
      <c r="BV956" s="6" t="e">
        <f t="shared" si="1107"/>
        <v>#REF!</v>
      </c>
      <c r="BW956" s="6" t="e">
        <f t="shared" si="1108"/>
        <v>#REF!</v>
      </c>
      <c r="BX956" s="6" t="e">
        <f t="shared" si="1109"/>
        <v>#REF!</v>
      </c>
      <c r="BY956" s="6" t="e">
        <f t="shared" si="1110"/>
        <v>#REF!</v>
      </c>
      <c r="BZ956" s="6" t="e">
        <f t="shared" si="1111"/>
        <v>#REF!</v>
      </c>
      <c r="CA956" s="6" t="e">
        <f t="shared" si="1112"/>
        <v>#REF!</v>
      </c>
      <c r="CB956" s="6" t="e">
        <f t="shared" si="1113"/>
        <v>#REF!</v>
      </c>
      <c r="CC956" s="6" t="e">
        <f t="shared" si="1114"/>
        <v>#REF!</v>
      </c>
      <c r="CD956" s="6" t="e">
        <f t="shared" si="1115"/>
        <v>#REF!</v>
      </c>
      <c r="CE956" s="6" t="e">
        <f t="shared" si="1116"/>
        <v>#REF!</v>
      </c>
      <c r="CF956" s="6" t="e">
        <f t="shared" si="1117"/>
        <v>#REF!</v>
      </c>
      <c r="CG956" s="6" t="e">
        <f t="shared" si="1118"/>
        <v>#REF!</v>
      </c>
      <c r="CH956" s="6" t="e">
        <f t="shared" si="1119"/>
        <v>#REF!</v>
      </c>
      <c r="CI956" s="6" t="e">
        <f t="shared" si="1120"/>
        <v>#REF!</v>
      </c>
      <c r="CJ956" s="6" t="e">
        <f t="shared" si="1154"/>
        <v>#REF!</v>
      </c>
      <c r="CK956" s="6" t="e">
        <f t="shared" si="1154"/>
        <v>#REF!</v>
      </c>
      <c r="CL956" s="6" t="e">
        <f t="shared" si="1154"/>
        <v>#REF!</v>
      </c>
      <c r="CM956" s="6" t="e">
        <f t="shared" si="1154"/>
        <v>#REF!</v>
      </c>
      <c r="CN956" s="6" t="e">
        <f t="shared" si="1154"/>
        <v>#REF!</v>
      </c>
      <c r="CO956" s="6" t="e">
        <f t="shared" si="1151"/>
        <v>#REF!</v>
      </c>
      <c r="CP956" s="6" t="e">
        <f t="shared" si="1151"/>
        <v>#REF!</v>
      </c>
      <c r="CQ956" s="6" t="e">
        <f t="shared" si="1151"/>
        <v>#REF!</v>
      </c>
      <c r="CR956" s="6" t="e">
        <f t="shared" si="1151"/>
        <v>#REF!</v>
      </c>
      <c r="CS956" s="6" t="e">
        <f t="shared" si="1151"/>
        <v>#REF!</v>
      </c>
      <c r="CU956" s="6" t="e">
        <f t="shared" si="1121"/>
        <v>#REF!</v>
      </c>
      <c r="CV956" s="6" t="e">
        <f t="shared" si="1122"/>
        <v>#REF!</v>
      </c>
      <c r="CW956" s="6" t="e">
        <f t="shared" si="1123"/>
        <v>#REF!</v>
      </c>
      <c r="CX956" s="6" t="e">
        <f t="shared" si="1124"/>
        <v>#REF!</v>
      </c>
      <c r="CY956" s="6" t="e">
        <f t="shared" si="1125"/>
        <v>#REF!</v>
      </c>
      <c r="CZ956" s="6" t="e">
        <f t="shared" si="1126"/>
        <v>#REF!</v>
      </c>
      <c r="DA956" s="6" t="e">
        <f t="shared" si="1127"/>
        <v>#REF!</v>
      </c>
      <c r="DB956" s="6" t="e">
        <f t="shared" si="1128"/>
        <v>#REF!</v>
      </c>
      <c r="DC956" s="6" t="e">
        <f t="shared" si="1129"/>
        <v>#REF!</v>
      </c>
      <c r="DD956" s="6" t="e">
        <f t="shared" si="1130"/>
        <v>#REF!</v>
      </c>
      <c r="DE956" s="6" t="e">
        <f t="shared" si="1131"/>
        <v>#REF!</v>
      </c>
      <c r="DF956" s="6" t="e">
        <f t="shared" si="1132"/>
        <v>#REF!</v>
      </c>
      <c r="DG956" s="6" t="e">
        <f t="shared" si="1133"/>
        <v>#REF!</v>
      </c>
      <c r="DH956" s="6" t="e">
        <f t="shared" si="1134"/>
        <v>#REF!</v>
      </c>
      <c r="DI956" s="6" t="e">
        <f t="shared" si="1135"/>
        <v>#REF!</v>
      </c>
      <c r="DJ956" s="6" t="e">
        <f t="shared" si="1136"/>
        <v>#REF!</v>
      </c>
      <c r="DK956" s="6" t="e">
        <f t="shared" si="1137"/>
        <v>#REF!</v>
      </c>
      <c r="DL956" s="6" t="e">
        <f t="shared" si="1138"/>
        <v>#REF!</v>
      </c>
      <c r="DM956" s="6" t="e">
        <f t="shared" si="1139"/>
        <v>#REF!</v>
      </c>
      <c r="DN956" s="6" t="e">
        <f t="shared" si="1140"/>
        <v>#REF!</v>
      </c>
      <c r="DO956" s="6" t="e">
        <f t="shared" si="1155"/>
        <v>#REF!</v>
      </c>
      <c r="DP956" s="6" t="e">
        <f t="shared" si="1155"/>
        <v>#REF!</v>
      </c>
      <c r="DQ956" s="6" t="e">
        <f t="shared" si="1155"/>
        <v>#REF!</v>
      </c>
      <c r="DR956" s="6" t="e">
        <f t="shared" si="1155"/>
        <v>#REF!</v>
      </c>
      <c r="DS956" s="6" t="e">
        <f t="shared" si="1155"/>
        <v>#REF!</v>
      </c>
      <c r="DT956" s="6" t="e">
        <f t="shared" si="1152"/>
        <v>#REF!</v>
      </c>
      <c r="DU956" s="6" t="e">
        <f t="shared" si="1152"/>
        <v>#REF!</v>
      </c>
      <c r="DV956" s="6" t="e">
        <f t="shared" si="1152"/>
        <v>#REF!</v>
      </c>
      <c r="DW956" s="6" t="e">
        <f t="shared" si="1152"/>
        <v>#REF!</v>
      </c>
      <c r="DX956" s="6" t="e">
        <f t="shared" si="1152"/>
        <v>#REF!</v>
      </c>
      <c r="DZ956" s="6" t="e">
        <f t="shared" si="1146"/>
        <v>#REF!</v>
      </c>
      <c r="EA956" s="6" t="e">
        <f t="shared" si="1146"/>
        <v>#REF!</v>
      </c>
      <c r="EB956" s="6" t="e">
        <f t="shared" si="1146"/>
        <v>#REF!</v>
      </c>
      <c r="EC956" s="6" t="e">
        <f t="shared" si="1146"/>
        <v>#REF!</v>
      </c>
      <c r="ED956" s="6" t="e">
        <f t="shared" si="1146"/>
        <v>#REF!</v>
      </c>
      <c r="EE956" s="6" t="e">
        <f t="shared" si="1156"/>
        <v>#REF!</v>
      </c>
      <c r="EF956" s="6" t="e">
        <f t="shared" si="1156"/>
        <v>#REF!</v>
      </c>
      <c r="EG956" s="6" t="e">
        <f t="shared" si="1156"/>
        <v>#REF!</v>
      </c>
      <c r="EH956" s="6" t="e">
        <f t="shared" si="1156"/>
        <v>#REF!</v>
      </c>
      <c r="EI956" s="6" t="e">
        <f t="shared" si="1156"/>
        <v>#REF!</v>
      </c>
      <c r="EJ956" s="6" t="e">
        <f t="shared" si="1156"/>
        <v>#REF!</v>
      </c>
      <c r="EK956" s="6" t="e">
        <f t="shared" si="1156"/>
        <v>#REF!</v>
      </c>
      <c r="EL956" s="6" t="e">
        <f t="shared" si="1156"/>
        <v>#REF!</v>
      </c>
      <c r="EM956" s="6" t="e">
        <f t="shared" si="1156"/>
        <v>#REF!</v>
      </c>
      <c r="EN956" s="6" t="e">
        <f t="shared" si="1156"/>
        <v>#REF!</v>
      </c>
      <c r="EO956" s="6" t="e">
        <f t="shared" si="1156"/>
        <v>#REF!</v>
      </c>
      <c r="EP956" s="6" t="e">
        <f t="shared" si="1156"/>
        <v>#REF!</v>
      </c>
      <c r="EQ956" s="6" t="e">
        <f t="shared" si="1156"/>
        <v>#REF!</v>
      </c>
      <c r="ER956" s="6" t="e">
        <f t="shared" si="1156"/>
        <v>#REF!</v>
      </c>
      <c r="ES956" s="6" t="e">
        <f t="shared" si="1159"/>
        <v>#REF!</v>
      </c>
      <c r="ET956" s="6" t="e">
        <f t="shared" si="1159"/>
        <v>#REF!</v>
      </c>
      <c r="EU956" s="6" t="e">
        <f t="shared" si="1159"/>
        <v>#REF!</v>
      </c>
      <c r="EV956" s="6" t="e">
        <f t="shared" si="1159"/>
        <v>#REF!</v>
      </c>
      <c r="EW956" s="6" t="e">
        <f t="shared" si="1159"/>
        <v>#REF!</v>
      </c>
      <c r="EX956" s="6" t="e">
        <f t="shared" si="1159"/>
        <v>#REF!</v>
      </c>
      <c r="EY956" s="6" t="e">
        <f t="shared" si="1159"/>
        <v>#REF!</v>
      </c>
      <c r="EZ956" s="6" t="e">
        <f t="shared" si="1159"/>
        <v>#REF!</v>
      </c>
      <c r="FA956" s="6" t="e">
        <f t="shared" si="1159"/>
        <v>#REF!</v>
      </c>
      <c r="FB956" s="6" t="e">
        <f t="shared" si="1159"/>
        <v>#REF!</v>
      </c>
      <c r="FC956" s="6" t="e">
        <f t="shared" si="1148"/>
        <v>#REF!</v>
      </c>
      <c r="FE956" s="6" t="e">
        <f t="shared" si="1150"/>
        <v>#REF!</v>
      </c>
      <c r="FF956" s="6" t="e">
        <f t="shared" si="1150"/>
        <v>#REF!</v>
      </c>
      <c r="FG956" s="6" t="e">
        <f t="shared" si="1150"/>
        <v>#REF!</v>
      </c>
      <c r="FH956" s="6" t="e">
        <f t="shared" si="1149"/>
        <v>#REF!</v>
      </c>
      <c r="FI956" s="6" t="e">
        <f t="shared" si="1149"/>
        <v>#REF!</v>
      </c>
      <c r="FJ956" s="6" t="e">
        <f t="shared" si="1149"/>
        <v>#REF!</v>
      </c>
      <c r="FK956" s="6" t="e">
        <f t="shared" si="1149"/>
        <v>#REF!</v>
      </c>
      <c r="FL956" s="6" t="e">
        <f t="shared" si="1149"/>
        <v>#REF!</v>
      </c>
      <c r="FM956" s="6" t="e">
        <f t="shared" si="1149"/>
        <v>#REF!</v>
      </c>
      <c r="FN956" s="6" t="e">
        <f t="shared" si="1149"/>
        <v>#REF!</v>
      </c>
      <c r="FO956" s="6" t="e">
        <f t="shared" si="1149"/>
        <v>#REF!</v>
      </c>
      <c r="FP956" s="6" t="e">
        <f t="shared" si="1149"/>
        <v>#REF!</v>
      </c>
      <c r="FQ956" s="6" t="e">
        <f t="shared" si="1149"/>
        <v>#REF!</v>
      </c>
      <c r="FR956" s="6" t="e">
        <f t="shared" si="1149"/>
        <v>#REF!</v>
      </c>
      <c r="FS956" s="6" t="e">
        <f t="shared" si="1149"/>
        <v>#REF!</v>
      </c>
      <c r="FT956" s="6" t="e">
        <f t="shared" si="1149"/>
        <v>#REF!</v>
      </c>
      <c r="FU956" s="6" t="e">
        <f t="shared" si="1149"/>
        <v>#REF!</v>
      </c>
      <c r="FV956" s="6" t="e">
        <f t="shared" si="1149"/>
        <v>#REF!</v>
      </c>
      <c r="FW956" s="6" t="e">
        <f t="shared" si="1160"/>
        <v>#REF!</v>
      </c>
      <c r="FX956" s="6" t="e">
        <f t="shared" si="1160"/>
        <v>#REF!</v>
      </c>
      <c r="FY956" s="6" t="e">
        <f t="shared" si="1158"/>
        <v>#REF!</v>
      </c>
      <c r="FZ956" s="6" t="e">
        <f t="shared" si="1158"/>
        <v>#REF!</v>
      </c>
      <c r="GA956" s="6" t="e">
        <f t="shared" si="1158"/>
        <v>#REF!</v>
      </c>
      <c r="GB956" s="6" t="e">
        <f t="shared" si="1158"/>
        <v>#REF!</v>
      </c>
      <c r="GC956" s="6" t="e">
        <f t="shared" si="1158"/>
        <v>#REF!</v>
      </c>
      <c r="GD956" s="6" t="e">
        <f t="shared" si="1158"/>
        <v>#REF!</v>
      </c>
      <c r="GE956" s="6" t="e">
        <f t="shared" si="1158"/>
        <v>#REF!</v>
      </c>
      <c r="GF956" s="6" t="e">
        <f t="shared" si="1153"/>
        <v>#REF!</v>
      </c>
      <c r="GG956" s="6" t="e">
        <f t="shared" si="1153"/>
        <v>#REF!</v>
      </c>
      <c r="GH956" s="6" t="e">
        <f t="shared" si="1153"/>
        <v>#REF!</v>
      </c>
    </row>
    <row r="957" spans="1:190" x14ac:dyDescent="0.3">
      <c r="A957">
        <f t="shared" si="1142"/>
        <v>953</v>
      </c>
      <c r="B957">
        <f t="shared" si="1090"/>
        <v>471</v>
      </c>
      <c r="C957" s="64" t="e">
        <f>BO957*EXP('Capital Market Assumptions'!#REF!+'Capital Market Assumptions'!#REF!*'Random Draws'!B956)</f>
        <v>#REF!</v>
      </c>
      <c r="D957" s="64" t="e">
        <f>BP957*EXP('Capital Market Assumptions'!#REF!+'Capital Market Assumptions'!#REF!*'Random Draws'!C956)</f>
        <v>#REF!</v>
      </c>
      <c r="E957" s="64" t="e">
        <f>BQ957*EXP('Capital Market Assumptions'!#REF!+'Capital Market Assumptions'!#REF!*'Random Draws'!D956)</f>
        <v>#REF!</v>
      </c>
      <c r="F957" s="64" t="e">
        <f>BR957*EXP('Capital Market Assumptions'!#REF!+'Capital Market Assumptions'!#REF!*'Random Draws'!E956)</f>
        <v>#REF!</v>
      </c>
      <c r="G957" s="64" t="e">
        <f>BS957*EXP('Capital Market Assumptions'!#REF!+'Capital Market Assumptions'!#REF!*'Random Draws'!F956)</f>
        <v>#REF!</v>
      </c>
      <c r="H957" s="6" t="e">
        <f>BT957*EXP('Capital Market Assumptions'!#REF!+'Capital Market Assumptions'!#REF!*'Random Draws'!G956)</f>
        <v>#REF!</v>
      </c>
      <c r="I957" s="6" t="e">
        <f>BU957*EXP('Capital Market Assumptions'!#REF!+'Capital Market Assumptions'!#REF!*'Random Draws'!H956)</f>
        <v>#REF!</v>
      </c>
      <c r="J957" s="6" t="e">
        <f>BV957*EXP('Capital Market Assumptions'!#REF!+'Capital Market Assumptions'!#REF!*'Random Draws'!I956)</f>
        <v>#REF!</v>
      </c>
      <c r="K957" s="6" t="e">
        <f>BW957*EXP('Capital Market Assumptions'!#REF!+'Capital Market Assumptions'!#REF!*'Random Draws'!J956)</f>
        <v>#REF!</v>
      </c>
      <c r="L957" s="6" t="e">
        <f>BX957*EXP('Capital Market Assumptions'!#REF!+'Capital Market Assumptions'!#REF!*'Random Draws'!K956)</f>
        <v>#REF!</v>
      </c>
      <c r="M957" s="6" t="e">
        <f>BY957*EXP('Capital Market Assumptions'!#REF!+'Capital Market Assumptions'!#REF!*'Random Draws'!L956)</f>
        <v>#REF!</v>
      </c>
      <c r="N957" s="6" t="e">
        <f>BZ957*EXP('Capital Market Assumptions'!#REF!+'Capital Market Assumptions'!#REF!*'Random Draws'!M956)</f>
        <v>#REF!</v>
      </c>
      <c r="O957" s="6" t="e">
        <f>CA957*EXP('Capital Market Assumptions'!#REF!+'Capital Market Assumptions'!#REF!*'Random Draws'!N956)</f>
        <v>#REF!</v>
      </c>
      <c r="P957" s="6" t="e">
        <f>CB957*EXP('Capital Market Assumptions'!#REF!+'Capital Market Assumptions'!#REF!*'Random Draws'!O956)</f>
        <v>#REF!</v>
      </c>
      <c r="Q957" s="6" t="e">
        <f>CC957*EXP('Capital Market Assumptions'!#REF!+'Capital Market Assumptions'!#REF!*'Random Draws'!P956)</f>
        <v>#REF!</v>
      </c>
      <c r="R957" s="6" t="e">
        <f>CD957*EXP('Capital Market Assumptions'!#REF!+'Capital Market Assumptions'!#REF!*'Random Draws'!Q956)</f>
        <v>#REF!</v>
      </c>
      <c r="S957" s="6" t="e">
        <f>CE957*EXP('Capital Market Assumptions'!#REF!+'Capital Market Assumptions'!#REF!*'Random Draws'!R956)</f>
        <v>#REF!</v>
      </c>
      <c r="T957" s="6" t="e">
        <f>CF957*EXP('Capital Market Assumptions'!#REF!+'Capital Market Assumptions'!#REF!*'Random Draws'!S956)</f>
        <v>#REF!</v>
      </c>
      <c r="U957" s="6" t="e">
        <f>CG957*EXP('Capital Market Assumptions'!#REF!+'Capital Market Assumptions'!#REF!*'Random Draws'!T956)</f>
        <v>#REF!</v>
      </c>
      <c r="V957" s="6" t="e">
        <f>CH957*EXP('Capital Market Assumptions'!#REF!+'Capital Market Assumptions'!#REF!*'Random Draws'!U956)</f>
        <v>#REF!</v>
      </c>
      <c r="W957" s="6" t="e">
        <f>CI957*EXP('Capital Market Assumptions'!#REF!+'Capital Market Assumptions'!#REF!*'Random Draws'!V956)</f>
        <v>#REF!</v>
      </c>
      <c r="X957" s="6" t="e">
        <f>CJ957*EXP('Capital Market Assumptions'!#REF!+'Capital Market Assumptions'!#REF!*'Random Draws'!W956)</f>
        <v>#REF!</v>
      </c>
      <c r="Y957" s="6" t="e">
        <f>CK957*EXP('Capital Market Assumptions'!#REF!+'Capital Market Assumptions'!#REF!*'Random Draws'!X956)</f>
        <v>#REF!</v>
      </c>
      <c r="Z957" s="6" t="e">
        <f>CL957*EXP('Capital Market Assumptions'!#REF!+'Capital Market Assumptions'!#REF!*'Random Draws'!Y956)</f>
        <v>#REF!</v>
      </c>
      <c r="AA957" s="6" t="e">
        <f>CM957*EXP('Capital Market Assumptions'!#REF!+'Capital Market Assumptions'!#REF!*'Random Draws'!Z956)</f>
        <v>#REF!</v>
      </c>
      <c r="AB957" s="6" t="e">
        <f>CN957*EXP('Capital Market Assumptions'!#REF!+'Capital Market Assumptions'!#REF!*'Random Draws'!AA956)</f>
        <v>#REF!</v>
      </c>
      <c r="AC957" s="6" t="e">
        <f>CO957*EXP('Capital Market Assumptions'!#REF!+'Capital Market Assumptions'!#REF!*'Random Draws'!AB956)</f>
        <v>#REF!</v>
      </c>
      <c r="AD957" s="6" t="e">
        <f>CP957*EXP('Capital Market Assumptions'!#REF!+'Capital Market Assumptions'!#REF!*'Random Draws'!AC956)</f>
        <v>#REF!</v>
      </c>
      <c r="AE957" s="6" t="e">
        <f>CQ957*EXP('Capital Market Assumptions'!#REF!+'Capital Market Assumptions'!#REF!*'Random Draws'!AD956)</f>
        <v>#REF!</v>
      </c>
      <c r="AF957" s="6" t="e">
        <f>CR957*EXP('Capital Market Assumptions'!#REF!+'Capital Market Assumptions'!#REF!*'Random Draws'!AE956)</f>
        <v>#REF!</v>
      </c>
      <c r="AH957">
        <f t="shared" si="1091"/>
        <v>4.2999999999999261E-2</v>
      </c>
      <c r="AI957">
        <f t="shared" si="1092"/>
        <v>1.0600000000000023</v>
      </c>
      <c r="AJ957">
        <f t="shared" si="1093"/>
        <v>2.0930000000000035</v>
      </c>
      <c r="AK957">
        <f t="shared" si="1094"/>
        <v>3.1530000000000058</v>
      </c>
      <c r="AL957">
        <f t="shared" si="1095"/>
        <v>4.2659999999999911</v>
      </c>
      <c r="AM957">
        <f t="shared" si="1096"/>
        <v>5.3020000000000067</v>
      </c>
      <c r="AN957">
        <f t="shared" si="1097"/>
        <v>6.3569999999999993</v>
      </c>
      <c r="AO957">
        <f t="shared" si="1098"/>
        <v>7.3900000000000006</v>
      </c>
      <c r="AP957">
        <f t="shared" si="1099"/>
        <v>8.3549999999999898</v>
      </c>
      <c r="AQ957">
        <f t="shared" si="1100"/>
        <v>9.2480000000000047</v>
      </c>
      <c r="AR957">
        <v>9.9540000000000006</v>
      </c>
      <c r="AS957">
        <v>10.536</v>
      </c>
      <c r="AT957">
        <v>11.061999999999999</v>
      </c>
      <c r="AU957">
        <v>11.587</v>
      </c>
      <c r="AV957">
        <v>12.256</v>
      </c>
      <c r="AW957">
        <v>12.815</v>
      </c>
      <c r="AX957">
        <v>13.287000000000001</v>
      </c>
      <c r="AY957">
        <v>13.785</v>
      </c>
      <c r="AZ957">
        <v>14.218999999999999</v>
      </c>
      <c r="BA957">
        <v>14.718999999999999</v>
      </c>
      <c r="BB957" t="e">
        <f>LRP!#REF!</f>
        <v>#REF!</v>
      </c>
      <c r="BC957" t="e">
        <f>LRP!#REF!</f>
        <v>#REF!</v>
      </c>
      <c r="BD957" t="e">
        <f>LRP!#REF!</f>
        <v>#REF!</v>
      </c>
      <c r="BE957" t="e">
        <f>LRP!#REF!</f>
        <v>#REF!</v>
      </c>
      <c r="BF957" t="e">
        <f>LRP!#REF!</f>
        <v>#REF!</v>
      </c>
      <c r="BG957" t="e">
        <f>LRP!#REF!</f>
        <v>#REF!</v>
      </c>
      <c r="BH957" t="e">
        <f>LRP!#REF!</f>
        <v>#REF!</v>
      </c>
      <c r="BI957" t="e">
        <f>LRP!#REF!</f>
        <v>#REF!</v>
      </c>
      <c r="BJ957" t="e">
        <f>LRP!#REF!</f>
        <v>#REF!</v>
      </c>
      <c r="BK957" t="e">
        <f>LRP!#REF!</f>
        <v>#REF!</v>
      </c>
      <c r="BM957">
        <f t="shared" si="1157"/>
        <v>471</v>
      </c>
      <c r="BN957">
        <f t="shared" si="1157"/>
        <v>471</v>
      </c>
      <c r="BO957">
        <f t="shared" si="1157"/>
        <v>471</v>
      </c>
      <c r="BP957" s="6" t="e">
        <f t="shared" si="1101"/>
        <v>#REF!</v>
      </c>
      <c r="BQ957" s="6" t="e">
        <f t="shared" si="1102"/>
        <v>#REF!</v>
      </c>
      <c r="BR957" s="6" t="e">
        <f t="shared" si="1103"/>
        <v>#REF!</v>
      </c>
      <c r="BS957" s="6" t="e">
        <f t="shared" si="1104"/>
        <v>#REF!</v>
      </c>
      <c r="BT957" s="6" t="e">
        <f t="shared" si="1105"/>
        <v>#REF!</v>
      </c>
      <c r="BU957" s="6" t="e">
        <f t="shared" si="1106"/>
        <v>#REF!</v>
      </c>
      <c r="BV957" s="6" t="e">
        <f t="shared" si="1107"/>
        <v>#REF!</v>
      </c>
      <c r="BW957" s="6" t="e">
        <f t="shared" si="1108"/>
        <v>#REF!</v>
      </c>
      <c r="BX957" s="6" t="e">
        <f t="shared" si="1109"/>
        <v>#REF!</v>
      </c>
      <c r="BY957" s="6" t="e">
        <f t="shared" si="1110"/>
        <v>#REF!</v>
      </c>
      <c r="BZ957" s="6" t="e">
        <f t="shared" si="1111"/>
        <v>#REF!</v>
      </c>
      <c r="CA957" s="6" t="e">
        <f t="shared" si="1112"/>
        <v>#REF!</v>
      </c>
      <c r="CB957" s="6" t="e">
        <f t="shared" si="1113"/>
        <v>#REF!</v>
      </c>
      <c r="CC957" s="6" t="e">
        <f t="shared" si="1114"/>
        <v>#REF!</v>
      </c>
      <c r="CD957" s="6" t="e">
        <f t="shared" si="1115"/>
        <v>#REF!</v>
      </c>
      <c r="CE957" s="6" t="e">
        <f t="shared" si="1116"/>
        <v>#REF!</v>
      </c>
      <c r="CF957" s="6" t="e">
        <f t="shared" si="1117"/>
        <v>#REF!</v>
      </c>
      <c r="CG957" s="6" t="e">
        <f t="shared" si="1118"/>
        <v>#REF!</v>
      </c>
      <c r="CH957" s="6" t="e">
        <f t="shared" si="1119"/>
        <v>#REF!</v>
      </c>
      <c r="CI957" s="6" t="e">
        <f t="shared" si="1120"/>
        <v>#REF!</v>
      </c>
      <c r="CJ957" s="6" t="e">
        <f t="shared" si="1154"/>
        <v>#REF!</v>
      </c>
      <c r="CK957" s="6" t="e">
        <f t="shared" si="1154"/>
        <v>#REF!</v>
      </c>
      <c r="CL957" s="6" t="e">
        <f t="shared" si="1154"/>
        <v>#REF!</v>
      </c>
      <c r="CM957" s="6" t="e">
        <f t="shared" si="1154"/>
        <v>#REF!</v>
      </c>
      <c r="CN957" s="6" t="e">
        <f t="shared" si="1154"/>
        <v>#REF!</v>
      </c>
      <c r="CO957" s="6" t="e">
        <f t="shared" si="1151"/>
        <v>#REF!</v>
      </c>
      <c r="CP957" s="6" t="e">
        <f t="shared" si="1151"/>
        <v>#REF!</v>
      </c>
      <c r="CQ957" s="6" t="e">
        <f t="shared" si="1151"/>
        <v>#REF!</v>
      </c>
      <c r="CR957" s="6" t="e">
        <f t="shared" si="1151"/>
        <v>#REF!</v>
      </c>
      <c r="CS957" s="6" t="e">
        <f t="shared" si="1151"/>
        <v>#REF!</v>
      </c>
      <c r="CU957" s="6" t="e">
        <f t="shared" si="1121"/>
        <v>#REF!</v>
      </c>
      <c r="CV957" s="6" t="e">
        <f t="shared" si="1122"/>
        <v>#REF!</v>
      </c>
      <c r="CW957" s="6" t="e">
        <f t="shared" si="1123"/>
        <v>#REF!</v>
      </c>
      <c r="CX957" s="6" t="e">
        <f t="shared" si="1124"/>
        <v>#REF!</v>
      </c>
      <c r="CY957" s="6" t="e">
        <f t="shared" si="1125"/>
        <v>#REF!</v>
      </c>
      <c r="CZ957" s="6" t="e">
        <f t="shared" si="1126"/>
        <v>#REF!</v>
      </c>
      <c r="DA957" s="6" t="e">
        <f t="shared" si="1127"/>
        <v>#REF!</v>
      </c>
      <c r="DB957" s="6" t="e">
        <f t="shared" si="1128"/>
        <v>#REF!</v>
      </c>
      <c r="DC957" s="6" t="e">
        <f t="shared" si="1129"/>
        <v>#REF!</v>
      </c>
      <c r="DD957" s="6" t="e">
        <f t="shared" si="1130"/>
        <v>#REF!</v>
      </c>
      <c r="DE957" s="6" t="e">
        <f t="shared" si="1131"/>
        <v>#REF!</v>
      </c>
      <c r="DF957" s="6" t="e">
        <f t="shared" si="1132"/>
        <v>#REF!</v>
      </c>
      <c r="DG957" s="6" t="e">
        <f t="shared" si="1133"/>
        <v>#REF!</v>
      </c>
      <c r="DH957" s="6" t="e">
        <f t="shared" si="1134"/>
        <v>#REF!</v>
      </c>
      <c r="DI957" s="6" t="e">
        <f t="shared" si="1135"/>
        <v>#REF!</v>
      </c>
      <c r="DJ957" s="6" t="e">
        <f t="shared" si="1136"/>
        <v>#REF!</v>
      </c>
      <c r="DK957" s="6" t="e">
        <f t="shared" si="1137"/>
        <v>#REF!</v>
      </c>
      <c r="DL957" s="6" t="e">
        <f t="shared" si="1138"/>
        <v>#REF!</v>
      </c>
      <c r="DM957" s="6" t="e">
        <f t="shared" si="1139"/>
        <v>#REF!</v>
      </c>
      <c r="DN957" s="6" t="e">
        <f t="shared" si="1140"/>
        <v>#REF!</v>
      </c>
      <c r="DO957" s="6" t="e">
        <f t="shared" si="1155"/>
        <v>#REF!</v>
      </c>
      <c r="DP957" s="6" t="e">
        <f t="shared" si="1155"/>
        <v>#REF!</v>
      </c>
      <c r="DQ957" s="6" t="e">
        <f t="shared" si="1155"/>
        <v>#REF!</v>
      </c>
      <c r="DR957" s="6" t="e">
        <f t="shared" si="1155"/>
        <v>#REF!</v>
      </c>
      <c r="DS957" s="6" t="e">
        <f t="shared" si="1155"/>
        <v>#REF!</v>
      </c>
      <c r="DT957" s="6" t="e">
        <f t="shared" si="1152"/>
        <v>#REF!</v>
      </c>
      <c r="DU957" s="6" t="e">
        <f t="shared" si="1152"/>
        <v>#REF!</v>
      </c>
      <c r="DV957" s="6" t="e">
        <f t="shared" si="1152"/>
        <v>#REF!</v>
      </c>
      <c r="DW957" s="6" t="e">
        <f t="shared" si="1152"/>
        <v>#REF!</v>
      </c>
      <c r="DX957" s="6" t="e">
        <f t="shared" si="1152"/>
        <v>#REF!</v>
      </c>
      <c r="DZ957" s="6" t="e">
        <f t="shared" si="1146"/>
        <v>#REF!</v>
      </c>
      <c r="EA957" s="6" t="e">
        <f t="shared" si="1146"/>
        <v>#REF!</v>
      </c>
      <c r="EB957" s="6" t="e">
        <f t="shared" si="1146"/>
        <v>#REF!</v>
      </c>
      <c r="EC957" s="6" t="e">
        <f t="shared" si="1146"/>
        <v>#REF!</v>
      </c>
      <c r="ED957" s="6" t="e">
        <f t="shared" si="1146"/>
        <v>#REF!</v>
      </c>
      <c r="EE957" s="6" t="e">
        <f t="shared" si="1156"/>
        <v>#REF!</v>
      </c>
      <c r="EF957" s="6" t="e">
        <f t="shared" si="1156"/>
        <v>#REF!</v>
      </c>
      <c r="EG957" s="6" t="e">
        <f t="shared" si="1156"/>
        <v>#REF!</v>
      </c>
      <c r="EH957" s="6" t="e">
        <f t="shared" si="1156"/>
        <v>#REF!</v>
      </c>
      <c r="EI957" s="6" t="e">
        <f t="shared" si="1156"/>
        <v>#REF!</v>
      </c>
      <c r="EJ957" s="6" t="e">
        <f t="shared" si="1156"/>
        <v>#REF!</v>
      </c>
      <c r="EK957" s="6" t="e">
        <f t="shared" si="1156"/>
        <v>#REF!</v>
      </c>
      <c r="EL957" s="6" t="e">
        <f t="shared" si="1156"/>
        <v>#REF!</v>
      </c>
      <c r="EM957" s="6" t="e">
        <f t="shared" si="1156"/>
        <v>#REF!</v>
      </c>
      <c r="EN957" s="6" t="e">
        <f t="shared" si="1156"/>
        <v>#REF!</v>
      </c>
      <c r="EO957" s="6" t="e">
        <f t="shared" si="1156"/>
        <v>#REF!</v>
      </c>
      <c r="EP957" s="6" t="e">
        <f t="shared" si="1156"/>
        <v>#REF!</v>
      </c>
      <c r="EQ957" s="6" t="e">
        <f t="shared" si="1156"/>
        <v>#REF!</v>
      </c>
      <c r="ER957" s="6" t="e">
        <f t="shared" si="1156"/>
        <v>#REF!</v>
      </c>
      <c r="ES957" s="6" t="e">
        <f t="shared" si="1159"/>
        <v>#REF!</v>
      </c>
      <c r="ET957" s="6" t="e">
        <f t="shared" si="1159"/>
        <v>#REF!</v>
      </c>
      <c r="EU957" s="6" t="e">
        <f t="shared" si="1159"/>
        <v>#REF!</v>
      </c>
      <c r="EV957" s="6" t="e">
        <f t="shared" si="1159"/>
        <v>#REF!</v>
      </c>
      <c r="EW957" s="6" t="e">
        <f t="shared" si="1159"/>
        <v>#REF!</v>
      </c>
      <c r="EX957" s="6" t="e">
        <f t="shared" si="1159"/>
        <v>#REF!</v>
      </c>
      <c r="EY957" s="6" t="e">
        <f t="shared" si="1159"/>
        <v>#REF!</v>
      </c>
      <c r="EZ957" s="6" t="e">
        <f t="shared" si="1159"/>
        <v>#REF!</v>
      </c>
      <c r="FA957" s="6" t="e">
        <f t="shared" si="1159"/>
        <v>#REF!</v>
      </c>
      <c r="FB957" s="6" t="e">
        <f t="shared" si="1159"/>
        <v>#REF!</v>
      </c>
      <c r="FC957" s="6" t="e">
        <f t="shared" si="1148"/>
        <v>#REF!</v>
      </c>
      <c r="FE957" s="6" t="e">
        <f t="shared" si="1150"/>
        <v>#REF!</v>
      </c>
      <c r="FF957" s="6" t="e">
        <f t="shared" si="1150"/>
        <v>#REF!</v>
      </c>
      <c r="FG957" s="6" t="e">
        <f t="shared" si="1150"/>
        <v>#REF!</v>
      </c>
      <c r="FH957" s="6" t="e">
        <f t="shared" si="1149"/>
        <v>#REF!</v>
      </c>
      <c r="FI957" s="6" t="e">
        <f t="shared" si="1149"/>
        <v>#REF!</v>
      </c>
      <c r="FJ957" s="6" t="e">
        <f t="shared" si="1149"/>
        <v>#REF!</v>
      </c>
      <c r="FK957" s="6" t="e">
        <f t="shared" si="1149"/>
        <v>#REF!</v>
      </c>
      <c r="FL957" s="6" t="e">
        <f t="shared" si="1149"/>
        <v>#REF!</v>
      </c>
      <c r="FM957" s="6" t="e">
        <f t="shared" si="1149"/>
        <v>#REF!</v>
      </c>
      <c r="FN957" s="6" t="e">
        <f t="shared" si="1149"/>
        <v>#REF!</v>
      </c>
      <c r="FO957" s="6" t="e">
        <f t="shared" si="1149"/>
        <v>#REF!</v>
      </c>
      <c r="FP957" s="6" t="e">
        <f t="shared" si="1149"/>
        <v>#REF!</v>
      </c>
      <c r="FQ957" s="6" t="e">
        <f t="shared" si="1149"/>
        <v>#REF!</v>
      </c>
      <c r="FR957" s="6" t="e">
        <f t="shared" si="1149"/>
        <v>#REF!</v>
      </c>
      <c r="FS957" s="6" t="e">
        <f t="shared" si="1149"/>
        <v>#REF!</v>
      </c>
      <c r="FT957" s="6" t="e">
        <f t="shared" si="1149"/>
        <v>#REF!</v>
      </c>
      <c r="FU957" s="6" t="e">
        <f t="shared" si="1149"/>
        <v>#REF!</v>
      </c>
      <c r="FV957" s="6" t="e">
        <f t="shared" si="1149"/>
        <v>#REF!</v>
      </c>
      <c r="FW957" s="6" t="e">
        <f t="shared" si="1160"/>
        <v>#REF!</v>
      </c>
      <c r="FX957" s="6" t="e">
        <f t="shared" si="1160"/>
        <v>#REF!</v>
      </c>
      <c r="FY957" s="6" t="e">
        <f t="shared" si="1158"/>
        <v>#REF!</v>
      </c>
      <c r="FZ957" s="6" t="e">
        <f t="shared" si="1158"/>
        <v>#REF!</v>
      </c>
      <c r="GA957" s="6" t="e">
        <f t="shared" si="1158"/>
        <v>#REF!</v>
      </c>
      <c r="GB957" s="6" t="e">
        <f t="shared" si="1158"/>
        <v>#REF!</v>
      </c>
      <c r="GC957" s="6" t="e">
        <f t="shared" si="1158"/>
        <v>#REF!</v>
      </c>
      <c r="GD957" s="6" t="e">
        <f t="shared" si="1158"/>
        <v>#REF!</v>
      </c>
      <c r="GE957" s="6" t="e">
        <f t="shared" si="1158"/>
        <v>#REF!</v>
      </c>
      <c r="GF957" s="6" t="e">
        <f t="shared" si="1153"/>
        <v>#REF!</v>
      </c>
      <c r="GG957" s="6" t="e">
        <f t="shared" si="1153"/>
        <v>#REF!</v>
      </c>
      <c r="GH957" s="6" t="e">
        <f t="shared" si="1153"/>
        <v>#REF!</v>
      </c>
    </row>
    <row r="958" spans="1:190" x14ac:dyDescent="0.3">
      <c r="A958">
        <f t="shared" si="1142"/>
        <v>954</v>
      </c>
      <c r="B958">
        <f t="shared" si="1090"/>
        <v>471</v>
      </c>
      <c r="C958" s="64" t="e">
        <f>BO958*EXP('Capital Market Assumptions'!#REF!+'Capital Market Assumptions'!#REF!*'Random Draws'!B957)</f>
        <v>#REF!</v>
      </c>
      <c r="D958" s="64" t="e">
        <f>BP958*EXP('Capital Market Assumptions'!#REF!+'Capital Market Assumptions'!#REF!*'Random Draws'!C957)</f>
        <v>#REF!</v>
      </c>
      <c r="E958" s="64" t="e">
        <f>BQ958*EXP('Capital Market Assumptions'!#REF!+'Capital Market Assumptions'!#REF!*'Random Draws'!D957)</f>
        <v>#REF!</v>
      </c>
      <c r="F958" s="64" t="e">
        <f>BR958*EXP('Capital Market Assumptions'!#REF!+'Capital Market Assumptions'!#REF!*'Random Draws'!E957)</f>
        <v>#REF!</v>
      </c>
      <c r="G958" s="64" t="e">
        <f>BS958*EXP('Capital Market Assumptions'!#REF!+'Capital Market Assumptions'!#REF!*'Random Draws'!F957)</f>
        <v>#REF!</v>
      </c>
      <c r="H958" s="6" t="e">
        <f>BT958*EXP('Capital Market Assumptions'!#REF!+'Capital Market Assumptions'!#REF!*'Random Draws'!G957)</f>
        <v>#REF!</v>
      </c>
      <c r="I958" s="6" t="e">
        <f>BU958*EXP('Capital Market Assumptions'!#REF!+'Capital Market Assumptions'!#REF!*'Random Draws'!H957)</f>
        <v>#REF!</v>
      </c>
      <c r="J958" s="6" t="e">
        <f>BV958*EXP('Capital Market Assumptions'!#REF!+'Capital Market Assumptions'!#REF!*'Random Draws'!I957)</f>
        <v>#REF!</v>
      </c>
      <c r="K958" s="6" t="e">
        <f>BW958*EXP('Capital Market Assumptions'!#REF!+'Capital Market Assumptions'!#REF!*'Random Draws'!J957)</f>
        <v>#REF!</v>
      </c>
      <c r="L958" s="6" t="e">
        <f>BX958*EXP('Capital Market Assumptions'!#REF!+'Capital Market Assumptions'!#REF!*'Random Draws'!K957)</f>
        <v>#REF!</v>
      </c>
      <c r="M958" s="6" t="e">
        <f>BY958*EXP('Capital Market Assumptions'!#REF!+'Capital Market Assumptions'!#REF!*'Random Draws'!L957)</f>
        <v>#REF!</v>
      </c>
      <c r="N958" s="6" t="e">
        <f>BZ958*EXP('Capital Market Assumptions'!#REF!+'Capital Market Assumptions'!#REF!*'Random Draws'!M957)</f>
        <v>#REF!</v>
      </c>
      <c r="O958" s="6" t="e">
        <f>CA958*EXP('Capital Market Assumptions'!#REF!+'Capital Market Assumptions'!#REF!*'Random Draws'!N957)</f>
        <v>#REF!</v>
      </c>
      <c r="P958" s="6" t="e">
        <f>CB958*EXP('Capital Market Assumptions'!#REF!+'Capital Market Assumptions'!#REF!*'Random Draws'!O957)</f>
        <v>#REF!</v>
      </c>
      <c r="Q958" s="6" t="e">
        <f>CC958*EXP('Capital Market Assumptions'!#REF!+'Capital Market Assumptions'!#REF!*'Random Draws'!P957)</f>
        <v>#REF!</v>
      </c>
      <c r="R958" s="6" t="e">
        <f>CD958*EXP('Capital Market Assumptions'!#REF!+'Capital Market Assumptions'!#REF!*'Random Draws'!Q957)</f>
        <v>#REF!</v>
      </c>
      <c r="S958" s="6" t="e">
        <f>CE958*EXP('Capital Market Assumptions'!#REF!+'Capital Market Assumptions'!#REF!*'Random Draws'!R957)</f>
        <v>#REF!</v>
      </c>
      <c r="T958" s="6" t="e">
        <f>CF958*EXP('Capital Market Assumptions'!#REF!+'Capital Market Assumptions'!#REF!*'Random Draws'!S957)</f>
        <v>#REF!</v>
      </c>
      <c r="U958" s="6" t="e">
        <f>CG958*EXP('Capital Market Assumptions'!#REF!+'Capital Market Assumptions'!#REF!*'Random Draws'!T957)</f>
        <v>#REF!</v>
      </c>
      <c r="V958" s="6" t="e">
        <f>CH958*EXP('Capital Market Assumptions'!#REF!+'Capital Market Assumptions'!#REF!*'Random Draws'!U957)</f>
        <v>#REF!</v>
      </c>
      <c r="W958" s="6" t="e">
        <f>CI958*EXP('Capital Market Assumptions'!#REF!+'Capital Market Assumptions'!#REF!*'Random Draws'!V957)</f>
        <v>#REF!</v>
      </c>
      <c r="X958" s="6" t="e">
        <f>CJ958*EXP('Capital Market Assumptions'!#REF!+'Capital Market Assumptions'!#REF!*'Random Draws'!W957)</f>
        <v>#REF!</v>
      </c>
      <c r="Y958" s="6" t="e">
        <f>CK958*EXP('Capital Market Assumptions'!#REF!+'Capital Market Assumptions'!#REF!*'Random Draws'!X957)</f>
        <v>#REF!</v>
      </c>
      <c r="Z958" s="6" t="e">
        <f>CL958*EXP('Capital Market Assumptions'!#REF!+'Capital Market Assumptions'!#REF!*'Random Draws'!Y957)</f>
        <v>#REF!</v>
      </c>
      <c r="AA958" s="6" t="e">
        <f>CM958*EXP('Capital Market Assumptions'!#REF!+'Capital Market Assumptions'!#REF!*'Random Draws'!Z957)</f>
        <v>#REF!</v>
      </c>
      <c r="AB958" s="6" t="e">
        <f>CN958*EXP('Capital Market Assumptions'!#REF!+'Capital Market Assumptions'!#REF!*'Random Draws'!AA957)</f>
        <v>#REF!</v>
      </c>
      <c r="AC958" s="6" t="e">
        <f>CO958*EXP('Capital Market Assumptions'!#REF!+'Capital Market Assumptions'!#REF!*'Random Draws'!AB957)</f>
        <v>#REF!</v>
      </c>
      <c r="AD958" s="6" t="e">
        <f>CP958*EXP('Capital Market Assumptions'!#REF!+'Capital Market Assumptions'!#REF!*'Random Draws'!AC957)</f>
        <v>#REF!</v>
      </c>
      <c r="AE958" s="6" t="e">
        <f>CQ958*EXP('Capital Market Assumptions'!#REF!+'Capital Market Assumptions'!#REF!*'Random Draws'!AD957)</f>
        <v>#REF!</v>
      </c>
      <c r="AF958" s="6" t="e">
        <f>CR958*EXP('Capital Market Assumptions'!#REF!+'Capital Market Assumptions'!#REF!*'Random Draws'!AE957)</f>
        <v>#REF!</v>
      </c>
      <c r="AH958">
        <f t="shared" si="1091"/>
        <v>4.2999999999999261E-2</v>
      </c>
      <c r="AI958">
        <f t="shared" si="1092"/>
        <v>1.0600000000000023</v>
      </c>
      <c r="AJ958">
        <f t="shared" si="1093"/>
        <v>2.0930000000000035</v>
      </c>
      <c r="AK958">
        <f t="shared" si="1094"/>
        <v>3.1530000000000058</v>
      </c>
      <c r="AL958">
        <f t="shared" si="1095"/>
        <v>4.2659999999999911</v>
      </c>
      <c r="AM958">
        <f t="shared" si="1096"/>
        <v>5.3020000000000067</v>
      </c>
      <c r="AN958">
        <f t="shared" si="1097"/>
        <v>6.3569999999999993</v>
      </c>
      <c r="AO958">
        <f t="shared" si="1098"/>
        <v>7.3900000000000006</v>
      </c>
      <c r="AP958">
        <f t="shared" si="1099"/>
        <v>8.3549999999999898</v>
      </c>
      <c r="AQ958">
        <f t="shared" si="1100"/>
        <v>9.2480000000000047</v>
      </c>
      <c r="AR958">
        <v>9.9540000000000006</v>
      </c>
      <c r="AS958">
        <v>10.536</v>
      </c>
      <c r="AT958">
        <v>11.061999999999999</v>
      </c>
      <c r="AU958">
        <v>11.587</v>
      </c>
      <c r="AV958">
        <v>12.256</v>
      </c>
      <c r="AW958">
        <v>12.815</v>
      </c>
      <c r="AX958">
        <v>13.287000000000001</v>
      </c>
      <c r="AY958">
        <v>13.785</v>
      </c>
      <c r="AZ958">
        <v>14.218999999999999</v>
      </c>
      <c r="BA958">
        <v>14.718999999999999</v>
      </c>
      <c r="BB958" t="e">
        <f>LRP!#REF!</f>
        <v>#REF!</v>
      </c>
      <c r="BC958" t="e">
        <f>LRP!#REF!</f>
        <v>#REF!</v>
      </c>
      <c r="BD958" t="e">
        <f>LRP!#REF!</f>
        <v>#REF!</v>
      </c>
      <c r="BE958" t="e">
        <f>LRP!#REF!</f>
        <v>#REF!</v>
      </c>
      <c r="BF958" t="e">
        <f>LRP!#REF!</f>
        <v>#REF!</v>
      </c>
      <c r="BG958" t="e">
        <f>LRP!#REF!</f>
        <v>#REF!</v>
      </c>
      <c r="BH958" t="e">
        <f>LRP!#REF!</f>
        <v>#REF!</v>
      </c>
      <c r="BI958" t="e">
        <f>LRP!#REF!</f>
        <v>#REF!</v>
      </c>
      <c r="BJ958" t="e">
        <f>LRP!#REF!</f>
        <v>#REF!</v>
      </c>
      <c r="BK958" t="e">
        <f>LRP!#REF!</f>
        <v>#REF!</v>
      </c>
      <c r="BM958">
        <f t="shared" si="1157"/>
        <v>471</v>
      </c>
      <c r="BN958">
        <f t="shared" si="1157"/>
        <v>471</v>
      </c>
      <c r="BO958">
        <f t="shared" si="1157"/>
        <v>471</v>
      </c>
      <c r="BP958" s="6" t="e">
        <f t="shared" si="1101"/>
        <v>#REF!</v>
      </c>
      <c r="BQ958" s="6" t="e">
        <f t="shared" si="1102"/>
        <v>#REF!</v>
      </c>
      <c r="BR958" s="6" t="e">
        <f t="shared" si="1103"/>
        <v>#REF!</v>
      </c>
      <c r="BS958" s="6" t="e">
        <f t="shared" si="1104"/>
        <v>#REF!</v>
      </c>
      <c r="BT958" s="6" t="e">
        <f t="shared" si="1105"/>
        <v>#REF!</v>
      </c>
      <c r="BU958" s="6" t="e">
        <f t="shared" si="1106"/>
        <v>#REF!</v>
      </c>
      <c r="BV958" s="6" t="e">
        <f t="shared" si="1107"/>
        <v>#REF!</v>
      </c>
      <c r="BW958" s="6" t="e">
        <f t="shared" si="1108"/>
        <v>#REF!</v>
      </c>
      <c r="BX958" s="6" t="e">
        <f t="shared" si="1109"/>
        <v>#REF!</v>
      </c>
      <c r="BY958" s="6" t="e">
        <f t="shared" si="1110"/>
        <v>#REF!</v>
      </c>
      <c r="BZ958" s="6" t="e">
        <f t="shared" si="1111"/>
        <v>#REF!</v>
      </c>
      <c r="CA958" s="6" t="e">
        <f t="shared" si="1112"/>
        <v>#REF!</v>
      </c>
      <c r="CB958" s="6" t="e">
        <f t="shared" si="1113"/>
        <v>#REF!</v>
      </c>
      <c r="CC958" s="6" t="e">
        <f t="shared" si="1114"/>
        <v>#REF!</v>
      </c>
      <c r="CD958" s="6" t="e">
        <f t="shared" si="1115"/>
        <v>#REF!</v>
      </c>
      <c r="CE958" s="6" t="e">
        <f t="shared" si="1116"/>
        <v>#REF!</v>
      </c>
      <c r="CF958" s="6" t="e">
        <f t="shared" si="1117"/>
        <v>#REF!</v>
      </c>
      <c r="CG958" s="6" t="e">
        <f t="shared" si="1118"/>
        <v>#REF!</v>
      </c>
      <c r="CH958" s="6" t="e">
        <f t="shared" si="1119"/>
        <v>#REF!</v>
      </c>
      <c r="CI958" s="6" t="e">
        <f t="shared" si="1120"/>
        <v>#REF!</v>
      </c>
      <c r="CJ958" s="6" t="e">
        <f t="shared" si="1154"/>
        <v>#REF!</v>
      </c>
      <c r="CK958" s="6" t="e">
        <f t="shared" si="1154"/>
        <v>#REF!</v>
      </c>
      <c r="CL958" s="6" t="e">
        <f t="shared" si="1154"/>
        <v>#REF!</v>
      </c>
      <c r="CM958" s="6" t="e">
        <f t="shared" si="1154"/>
        <v>#REF!</v>
      </c>
      <c r="CN958" s="6" t="e">
        <f t="shared" si="1154"/>
        <v>#REF!</v>
      </c>
      <c r="CO958" s="6" t="e">
        <f t="shared" si="1151"/>
        <v>#REF!</v>
      </c>
      <c r="CP958" s="6" t="e">
        <f t="shared" si="1151"/>
        <v>#REF!</v>
      </c>
      <c r="CQ958" s="6" t="e">
        <f t="shared" si="1151"/>
        <v>#REF!</v>
      </c>
      <c r="CR958" s="6" t="e">
        <f t="shared" si="1151"/>
        <v>#REF!</v>
      </c>
      <c r="CS958" s="6" t="e">
        <f t="shared" si="1151"/>
        <v>#REF!</v>
      </c>
      <c r="CU958" s="6" t="e">
        <f t="shared" si="1121"/>
        <v>#REF!</v>
      </c>
      <c r="CV958" s="6" t="e">
        <f t="shared" si="1122"/>
        <v>#REF!</v>
      </c>
      <c r="CW958" s="6" t="e">
        <f t="shared" si="1123"/>
        <v>#REF!</v>
      </c>
      <c r="CX958" s="6" t="e">
        <f t="shared" si="1124"/>
        <v>#REF!</v>
      </c>
      <c r="CY958" s="6" t="e">
        <f t="shared" si="1125"/>
        <v>#REF!</v>
      </c>
      <c r="CZ958" s="6" t="e">
        <f t="shared" si="1126"/>
        <v>#REF!</v>
      </c>
      <c r="DA958" s="6" t="e">
        <f t="shared" si="1127"/>
        <v>#REF!</v>
      </c>
      <c r="DB958" s="6" t="e">
        <f t="shared" si="1128"/>
        <v>#REF!</v>
      </c>
      <c r="DC958" s="6" t="e">
        <f t="shared" si="1129"/>
        <v>#REF!</v>
      </c>
      <c r="DD958" s="6" t="e">
        <f t="shared" si="1130"/>
        <v>#REF!</v>
      </c>
      <c r="DE958" s="6" t="e">
        <f t="shared" si="1131"/>
        <v>#REF!</v>
      </c>
      <c r="DF958" s="6" t="e">
        <f t="shared" si="1132"/>
        <v>#REF!</v>
      </c>
      <c r="DG958" s="6" t="e">
        <f t="shared" si="1133"/>
        <v>#REF!</v>
      </c>
      <c r="DH958" s="6" t="e">
        <f t="shared" si="1134"/>
        <v>#REF!</v>
      </c>
      <c r="DI958" s="6" t="e">
        <f t="shared" si="1135"/>
        <v>#REF!</v>
      </c>
      <c r="DJ958" s="6" t="e">
        <f t="shared" si="1136"/>
        <v>#REF!</v>
      </c>
      <c r="DK958" s="6" t="e">
        <f t="shared" si="1137"/>
        <v>#REF!</v>
      </c>
      <c r="DL958" s="6" t="e">
        <f t="shared" si="1138"/>
        <v>#REF!</v>
      </c>
      <c r="DM958" s="6" t="e">
        <f t="shared" si="1139"/>
        <v>#REF!</v>
      </c>
      <c r="DN958" s="6" t="e">
        <f t="shared" si="1140"/>
        <v>#REF!</v>
      </c>
      <c r="DO958" s="6" t="e">
        <f t="shared" si="1155"/>
        <v>#REF!</v>
      </c>
      <c r="DP958" s="6" t="e">
        <f t="shared" si="1155"/>
        <v>#REF!</v>
      </c>
      <c r="DQ958" s="6" t="e">
        <f t="shared" si="1155"/>
        <v>#REF!</v>
      </c>
      <c r="DR958" s="6" t="e">
        <f t="shared" si="1155"/>
        <v>#REF!</v>
      </c>
      <c r="DS958" s="6" t="e">
        <f t="shared" si="1155"/>
        <v>#REF!</v>
      </c>
      <c r="DT958" s="6" t="e">
        <f t="shared" si="1152"/>
        <v>#REF!</v>
      </c>
      <c r="DU958" s="6" t="e">
        <f t="shared" si="1152"/>
        <v>#REF!</v>
      </c>
      <c r="DV958" s="6" t="e">
        <f t="shared" si="1152"/>
        <v>#REF!</v>
      </c>
      <c r="DW958" s="6" t="e">
        <f t="shared" si="1152"/>
        <v>#REF!</v>
      </c>
      <c r="DX958" s="6" t="e">
        <f t="shared" si="1152"/>
        <v>#REF!</v>
      </c>
      <c r="DZ958" s="6" t="e">
        <f t="shared" si="1146"/>
        <v>#REF!</v>
      </c>
      <c r="EA958" s="6" t="e">
        <f t="shared" si="1146"/>
        <v>#REF!</v>
      </c>
      <c r="EB958" s="6" t="e">
        <f t="shared" si="1146"/>
        <v>#REF!</v>
      </c>
      <c r="EC958" s="6" t="e">
        <f t="shared" si="1146"/>
        <v>#REF!</v>
      </c>
      <c r="ED958" s="6" t="e">
        <f t="shared" si="1146"/>
        <v>#REF!</v>
      </c>
      <c r="EE958" s="6" t="e">
        <f t="shared" si="1156"/>
        <v>#REF!</v>
      </c>
      <c r="EF958" s="6" t="e">
        <f t="shared" si="1156"/>
        <v>#REF!</v>
      </c>
      <c r="EG958" s="6" t="e">
        <f t="shared" si="1156"/>
        <v>#REF!</v>
      </c>
      <c r="EH958" s="6" t="e">
        <f t="shared" si="1156"/>
        <v>#REF!</v>
      </c>
      <c r="EI958" s="6" t="e">
        <f t="shared" si="1156"/>
        <v>#REF!</v>
      </c>
      <c r="EJ958" s="6" t="e">
        <f t="shared" si="1156"/>
        <v>#REF!</v>
      </c>
      <c r="EK958" s="6" t="e">
        <f t="shared" si="1156"/>
        <v>#REF!</v>
      </c>
      <c r="EL958" s="6" t="e">
        <f t="shared" si="1156"/>
        <v>#REF!</v>
      </c>
      <c r="EM958" s="6" t="e">
        <f t="shared" si="1156"/>
        <v>#REF!</v>
      </c>
      <c r="EN958" s="6" t="e">
        <f t="shared" si="1156"/>
        <v>#REF!</v>
      </c>
      <c r="EO958" s="6" t="e">
        <f t="shared" si="1156"/>
        <v>#REF!</v>
      </c>
      <c r="EP958" s="6" t="e">
        <f t="shared" si="1156"/>
        <v>#REF!</v>
      </c>
      <c r="EQ958" s="6" t="e">
        <f t="shared" si="1156"/>
        <v>#REF!</v>
      </c>
      <c r="ER958" s="6" t="e">
        <f t="shared" si="1156"/>
        <v>#REF!</v>
      </c>
      <c r="ES958" s="6" t="e">
        <f t="shared" si="1159"/>
        <v>#REF!</v>
      </c>
      <c r="ET958" s="6" t="e">
        <f t="shared" si="1159"/>
        <v>#REF!</v>
      </c>
      <c r="EU958" s="6" t="e">
        <f t="shared" si="1159"/>
        <v>#REF!</v>
      </c>
      <c r="EV958" s="6" t="e">
        <f t="shared" si="1159"/>
        <v>#REF!</v>
      </c>
      <c r="EW958" s="6" t="e">
        <f t="shared" si="1159"/>
        <v>#REF!</v>
      </c>
      <c r="EX958" s="6" t="e">
        <f t="shared" si="1159"/>
        <v>#REF!</v>
      </c>
      <c r="EY958" s="6" t="e">
        <f t="shared" si="1159"/>
        <v>#REF!</v>
      </c>
      <c r="EZ958" s="6" t="e">
        <f t="shared" si="1159"/>
        <v>#REF!</v>
      </c>
      <c r="FA958" s="6" t="e">
        <f t="shared" si="1159"/>
        <v>#REF!</v>
      </c>
      <c r="FB958" s="6" t="e">
        <f t="shared" si="1159"/>
        <v>#REF!</v>
      </c>
      <c r="FC958" s="6" t="e">
        <f t="shared" si="1148"/>
        <v>#REF!</v>
      </c>
      <c r="FE958" s="6" t="e">
        <f t="shared" si="1150"/>
        <v>#REF!</v>
      </c>
      <c r="FF958" s="6" t="e">
        <f t="shared" si="1150"/>
        <v>#REF!</v>
      </c>
      <c r="FG958" s="6" t="e">
        <f t="shared" si="1150"/>
        <v>#REF!</v>
      </c>
      <c r="FH958" s="6" t="e">
        <f t="shared" si="1149"/>
        <v>#REF!</v>
      </c>
      <c r="FI958" s="6" t="e">
        <f t="shared" si="1149"/>
        <v>#REF!</v>
      </c>
      <c r="FJ958" s="6" t="e">
        <f t="shared" si="1149"/>
        <v>#REF!</v>
      </c>
      <c r="FK958" s="6" t="e">
        <f t="shared" si="1149"/>
        <v>#REF!</v>
      </c>
      <c r="FL958" s="6" t="e">
        <f t="shared" si="1149"/>
        <v>#REF!</v>
      </c>
      <c r="FM958" s="6" t="e">
        <f t="shared" si="1149"/>
        <v>#REF!</v>
      </c>
      <c r="FN958" s="6" t="e">
        <f t="shared" si="1149"/>
        <v>#REF!</v>
      </c>
      <c r="FO958" s="6" t="e">
        <f t="shared" si="1149"/>
        <v>#REF!</v>
      </c>
      <c r="FP958" s="6" t="e">
        <f t="shared" si="1149"/>
        <v>#REF!</v>
      </c>
      <c r="FQ958" s="6" t="e">
        <f t="shared" si="1149"/>
        <v>#REF!</v>
      </c>
      <c r="FR958" s="6" t="e">
        <f t="shared" si="1149"/>
        <v>#REF!</v>
      </c>
      <c r="FS958" s="6" t="e">
        <f t="shared" si="1149"/>
        <v>#REF!</v>
      </c>
      <c r="FT958" s="6" t="e">
        <f t="shared" si="1149"/>
        <v>#REF!</v>
      </c>
      <c r="FU958" s="6" t="e">
        <f t="shared" si="1149"/>
        <v>#REF!</v>
      </c>
      <c r="FV958" s="6" t="e">
        <f t="shared" si="1149"/>
        <v>#REF!</v>
      </c>
      <c r="FW958" s="6" t="e">
        <f t="shared" si="1160"/>
        <v>#REF!</v>
      </c>
      <c r="FX958" s="6" t="e">
        <f t="shared" si="1160"/>
        <v>#REF!</v>
      </c>
      <c r="FY958" s="6" t="e">
        <f t="shared" si="1158"/>
        <v>#REF!</v>
      </c>
      <c r="FZ958" s="6" t="e">
        <f t="shared" si="1158"/>
        <v>#REF!</v>
      </c>
      <c r="GA958" s="6" t="e">
        <f t="shared" si="1158"/>
        <v>#REF!</v>
      </c>
      <c r="GB958" s="6" t="e">
        <f t="shared" si="1158"/>
        <v>#REF!</v>
      </c>
      <c r="GC958" s="6" t="e">
        <f t="shared" si="1158"/>
        <v>#REF!</v>
      </c>
      <c r="GD958" s="6" t="e">
        <f t="shared" si="1158"/>
        <v>#REF!</v>
      </c>
      <c r="GE958" s="6" t="e">
        <f t="shared" si="1158"/>
        <v>#REF!</v>
      </c>
      <c r="GF958" s="6" t="e">
        <f t="shared" si="1153"/>
        <v>#REF!</v>
      </c>
      <c r="GG958" s="6" t="e">
        <f t="shared" si="1153"/>
        <v>#REF!</v>
      </c>
      <c r="GH958" s="6" t="e">
        <f t="shared" si="1153"/>
        <v>#REF!</v>
      </c>
    </row>
    <row r="959" spans="1:190" x14ac:dyDescent="0.3">
      <c r="A959">
        <f t="shared" si="1142"/>
        <v>955</v>
      </c>
      <c r="B959">
        <f t="shared" si="1090"/>
        <v>471</v>
      </c>
      <c r="C959" s="64" t="e">
        <f>BO959*EXP('Capital Market Assumptions'!#REF!+'Capital Market Assumptions'!#REF!*'Random Draws'!B958)</f>
        <v>#REF!</v>
      </c>
      <c r="D959" s="64" t="e">
        <f>BP959*EXP('Capital Market Assumptions'!#REF!+'Capital Market Assumptions'!#REF!*'Random Draws'!C958)</f>
        <v>#REF!</v>
      </c>
      <c r="E959" s="64" t="e">
        <f>BQ959*EXP('Capital Market Assumptions'!#REF!+'Capital Market Assumptions'!#REF!*'Random Draws'!D958)</f>
        <v>#REF!</v>
      </c>
      <c r="F959" s="64" t="e">
        <f>BR959*EXP('Capital Market Assumptions'!#REF!+'Capital Market Assumptions'!#REF!*'Random Draws'!E958)</f>
        <v>#REF!</v>
      </c>
      <c r="G959" s="64" t="e">
        <f>BS959*EXP('Capital Market Assumptions'!#REF!+'Capital Market Assumptions'!#REF!*'Random Draws'!F958)</f>
        <v>#REF!</v>
      </c>
      <c r="H959" s="6" t="e">
        <f>BT959*EXP('Capital Market Assumptions'!#REF!+'Capital Market Assumptions'!#REF!*'Random Draws'!G958)</f>
        <v>#REF!</v>
      </c>
      <c r="I959" s="6" t="e">
        <f>BU959*EXP('Capital Market Assumptions'!#REF!+'Capital Market Assumptions'!#REF!*'Random Draws'!H958)</f>
        <v>#REF!</v>
      </c>
      <c r="J959" s="6" t="e">
        <f>BV959*EXP('Capital Market Assumptions'!#REF!+'Capital Market Assumptions'!#REF!*'Random Draws'!I958)</f>
        <v>#REF!</v>
      </c>
      <c r="K959" s="6" t="e">
        <f>BW959*EXP('Capital Market Assumptions'!#REF!+'Capital Market Assumptions'!#REF!*'Random Draws'!J958)</f>
        <v>#REF!</v>
      </c>
      <c r="L959" s="6" t="e">
        <f>BX959*EXP('Capital Market Assumptions'!#REF!+'Capital Market Assumptions'!#REF!*'Random Draws'!K958)</f>
        <v>#REF!</v>
      </c>
      <c r="M959" s="6" t="e">
        <f>BY959*EXP('Capital Market Assumptions'!#REF!+'Capital Market Assumptions'!#REF!*'Random Draws'!L958)</f>
        <v>#REF!</v>
      </c>
      <c r="N959" s="6" t="e">
        <f>BZ959*EXP('Capital Market Assumptions'!#REF!+'Capital Market Assumptions'!#REF!*'Random Draws'!M958)</f>
        <v>#REF!</v>
      </c>
      <c r="O959" s="6" t="e">
        <f>CA959*EXP('Capital Market Assumptions'!#REF!+'Capital Market Assumptions'!#REF!*'Random Draws'!N958)</f>
        <v>#REF!</v>
      </c>
      <c r="P959" s="6" t="e">
        <f>CB959*EXP('Capital Market Assumptions'!#REF!+'Capital Market Assumptions'!#REF!*'Random Draws'!O958)</f>
        <v>#REF!</v>
      </c>
      <c r="Q959" s="6" t="e">
        <f>CC959*EXP('Capital Market Assumptions'!#REF!+'Capital Market Assumptions'!#REF!*'Random Draws'!P958)</f>
        <v>#REF!</v>
      </c>
      <c r="R959" s="6" t="e">
        <f>CD959*EXP('Capital Market Assumptions'!#REF!+'Capital Market Assumptions'!#REF!*'Random Draws'!Q958)</f>
        <v>#REF!</v>
      </c>
      <c r="S959" s="6" t="e">
        <f>CE959*EXP('Capital Market Assumptions'!#REF!+'Capital Market Assumptions'!#REF!*'Random Draws'!R958)</f>
        <v>#REF!</v>
      </c>
      <c r="T959" s="6" t="e">
        <f>CF959*EXP('Capital Market Assumptions'!#REF!+'Capital Market Assumptions'!#REF!*'Random Draws'!S958)</f>
        <v>#REF!</v>
      </c>
      <c r="U959" s="6" t="e">
        <f>CG959*EXP('Capital Market Assumptions'!#REF!+'Capital Market Assumptions'!#REF!*'Random Draws'!T958)</f>
        <v>#REF!</v>
      </c>
      <c r="V959" s="6" t="e">
        <f>CH959*EXP('Capital Market Assumptions'!#REF!+'Capital Market Assumptions'!#REF!*'Random Draws'!U958)</f>
        <v>#REF!</v>
      </c>
      <c r="W959" s="6" t="e">
        <f>CI959*EXP('Capital Market Assumptions'!#REF!+'Capital Market Assumptions'!#REF!*'Random Draws'!V958)</f>
        <v>#REF!</v>
      </c>
      <c r="X959" s="6" t="e">
        <f>CJ959*EXP('Capital Market Assumptions'!#REF!+'Capital Market Assumptions'!#REF!*'Random Draws'!W958)</f>
        <v>#REF!</v>
      </c>
      <c r="Y959" s="6" t="e">
        <f>CK959*EXP('Capital Market Assumptions'!#REF!+'Capital Market Assumptions'!#REF!*'Random Draws'!X958)</f>
        <v>#REF!</v>
      </c>
      <c r="Z959" s="6" t="e">
        <f>CL959*EXP('Capital Market Assumptions'!#REF!+'Capital Market Assumptions'!#REF!*'Random Draws'!Y958)</f>
        <v>#REF!</v>
      </c>
      <c r="AA959" s="6" t="e">
        <f>CM959*EXP('Capital Market Assumptions'!#REF!+'Capital Market Assumptions'!#REF!*'Random Draws'!Z958)</f>
        <v>#REF!</v>
      </c>
      <c r="AB959" s="6" t="e">
        <f>CN959*EXP('Capital Market Assumptions'!#REF!+'Capital Market Assumptions'!#REF!*'Random Draws'!AA958)</f>
        <v>#REF!</v>
      </c>
      <c r="AC959" s="6" t="e">
        <f>CO959*EXP('Capital Market Assumptions'!#REF!+'Capital Market Assumptions'!#REF!*'Random Draws'!AB958)</f>
        <v>#REF!</v>
      </c>
      <c r="AD959" s="6" t="e">
        <f>CP959*EXP('Capital Market Assumptions'!#REF!+'Capital Market Assumptions'!#REF!*'Random Draws'!AC958)</f>
        <v>#REF!</v>
      </c>
      <c r="AE959" s="6" t="e">
        <f>CQ959*EXP('Capital Market Assumptions'!#REF!+'Capital Market Assumptions'!#REF!*'Random Draws'!AD958)</f>
        <v>#REF!</v>
      </c>
      <c r="AF959" s="6" t="e">
        <f>CR959*EXP('Capital Market Assumptions'!#REF!+'Capital Market Assumptions'!#REF!*'Random Draws'!AE958)</f>
        <v>#REF!</v>
      </c>
      <c r="AH959">
        <f t="shared" si="1091"/>
        <v>4.2999999999999261E-2</v>
      </c>
      <c r="AI959">
        <f t="shared" si="1092"/>
        <v>1.0600000000000023</v>
      </c>
      <c r="AJ959">
        <f t="shared" si="1093"/>
        <v>2.0930000000000035</v>
      </c>
      <c r="AK959">
        <f t="shared" si="1094"/>
        <v>3.1530000000000058</v>
      </c>
      <c r="AL959">
        <f t="shared" si="1095"/>
        <v>4.2659999999999911</v>
      </c>
      <c r="AM959">
        <f t="shared" si="1096"/>
        <v>5.3020000000000067</v>
      </c>
      <c r="AN959">
        <f t="shared" si="1097"/>
        <v>6.3569999999999993</v>
      </c>
      <c r="AO959">
        <f t="shared" si="1098"/>
        <v>7.3900000000000006</v>
      </c>
      <c r="AP959">
        <f t="shared" si="1099"/>
        <v>8.3549999999999898</v>
      </c>
      <c r="AQ959">
        <f t="shared" si="1100"/>
        <v>9.2480000000000047</v>
      </c>
      <c r="AR959">
        <v>9.9540000000000006</v>
      </c>
      <c r="AS959">
        <v>10.536</v>
      </c>
      <c r="AT959">
        <v>11.061999999999999</v>
      </c>
      <c r="AU959">
        <v>11.587</v>
      </c>
      <c r="AV959">
        <v>12.256</v>
      </c>
      <c r="AW959">
        <v>12.815</v>
      </c>
      <c r="AX959">
        <v>13.287000000000001</v>
      </c>
      <c r="AY959">
        <v>13.785</v>
      </c>
      <c r="AZ959">
        <v>14.218999999999999</v>
      </c>
      <c r="BA959">
        <v>14.718999999999999</v>
      </c>
      <c r="BB959" t="e">
        <f>LRP!#REF!</f>
        <v>#REF!</v>
      </c>
      <c r="BC959" t="e">
        <f>LRP!#REF!</f>
        <v>#REF!</v>
      </c>
      <c r="BD959" t="e">
        <f>LRP!#REF!</f>
        <v>#REF!</v>
      </c>
      <c r="BE959" t="e">
        <f>LRP!#REF!</f>
        <v>#REF!</v>
      </c>
      <c r="BF959" t="e">
        <f>LRP!#REF!</f>
        <v>#REF!</v>
      </c>
      <c r="BG959" t="e">
        <f>LRP!#REF!</f>
        <v>#REF!</v>
      </c>
      <c r="BH959" t="e">
        <f>LRP!#REF!</f>
        <v>#REF!</v>
      </c>
      <c r="BI959" t="e">
        <f>LRP!#REF!</f>
        <v>#REF!</v>
      </c>
      <c r="BJ959" t="e">
        <f>LRP!#REF!</f>
        <v>#REF!</v>
      </c>
      <c r="BK959" t="e">
        <f>LRP!#REF!</f>
        <v>#REF!</v>
      </c>
      <c r="BM959">
        <f t="shared" si="1157"/>
        <v>471</v>
      </c>
      <c r="BN959">
        <f t="shared" si="1157"/>
        <v>471</v>
      </c>
      <c r="BO959">
        <f t="shared" si="1157"/>
        <v>471</v>
      </c>
      <c r="BP959" s="6" t="e">
        <f t="shared" si="1101"/>
        <v>#REF!</v>
      </c>
      <c r="BQ959" s="6" t="e">
        <f t="shared" si="1102"/>
        <v>#REF!</v>
      </c>
      <c r="BR959" s="6" t="e">
        <f t="shared" si="1103"/>
        <v>#REF!</v>
      </c>
      <c r="BS959" s="6" t="e">
        <f t="shared" si="1104"/>
        <v>#REF!</v>
      </c>
      <c r="BT959" s="6" t="e">
        <f t="shared" si="1105"/>
        <v>#REF!</v>
      </c>
      <c r="BU959" s="6" t="e">
        <f t="shared" si="1106"/>
        <v>#REF!</v>
      </c>
      <c r="BV959" s="6" t="e">
        <f t="shared" si="1107"/>
        <v>#REF!</v>
      </c>
      <c r="BW959" s="6" t="e">
        <f t="shared" si="1108"/>
        <v>#REF!</v>
      </c>
      <c r="BX959" s="6" t="e">
        <f t="shared" si="1109"/>
        <v>#REF!</v>
      </c>
      <c r="BY959" s="6" t="e">
        <f t="shared" si="1110"/>
        <v>#REF!</v>
      </c>
      <c r="BZ959" s="6" t="e">
        <f t="shared" si="1111"/>
        <v>#REF!</v>
      </c>
      <c r="CA959" s="6" t="e">
        <f t="shared" si="1112"/>
        <v>#REF!</v>
      </c>
      <c r="CB959" s="6" t="e">
        <f t="shared" si="1113"/>
        <v>#REF!</v>
      </c>
      <c r="CC959" s="6" t="e">
        <f t="shared" si="1114"/>
        <v>#REF!</v>
      </c>
      <c r="CD959" s="6" t="e">
        <f t="shared" si="1115"/>
        <v>#REF!</v>
      </c>
      <c r="CE959" s="6" t="e">
        <f t="shared" si="1116"/>
        <v>#REF!</v>
      </c>
      <c r="CF959" s="6" t="e">
        <f t="shared" si="1117"/>
        <v>#REF!</v>
      </c>
      <c r="CG959" s="6" t="e">
        <f t="shared" si="1118"/>
        <v>#REF!</v>
      </c>
      <c r="CH959" s="6" t="e">
        <f t="shared" si="1119"/>
        <v>#REF!</v>
      </c>
      <c r="CI959" s="6" t="e">
        <f t="shared" si="1120"/>
        <v>#REF!</v>
      </c>
      <c r="CJ959" s="6" t="e">
        <f t="shared" si="1154"/>
        <v>#REF!</v>
      </c>
      <c r="CK959" s="6" t="e">
        <f t="shared" si="1154"/>
        <v>#REF!</v>
      </c>
      <c r="CL959" s="6" t="e">
        <f t="shared" si="1154"/>
        <v>#REF!</v>
      </c>
      <c r="CM959" s="6" t="e">
        <f t="shared" si="1154"/>
        <v>#REF!</v>
      </c>
      <c r="CN959" s="6" t="e">
        <f t="shared" si="1154"/>
        <v>#REF!</v>
      </c>
      <c r="CO959" s="6" t="e">
        <f t="shared" si="1151"/>
        <v>#REF!</v>
      </c>
      <c r="CP959" s="6" t="e">
        <f t="shared" si="1151"/>
        <v>#REF!</v>
      </c>
      <c r="CQ959" s="6" t="e">
        <f t="shared" si="1151"/>
        <v>#REF!</v>
      </c>
      <c r="CR959" s="6" t="e">
        <f t="shared" si="1151"/>
        <v>#REF!</v>
      </c>
      <c r="CS959" s="6" t="e">
        <f t="shared" si="1151"/>
        <v>#REF!</v>
      </c>
      <c r="CU959" s="6" t="e">
        <f t="shared" si="1121"/>
        <v>#REF!</v>
      </c>
      <c r="CV959" s="6" t="e">
        <f t="shared" si="1122"/>
        <v>#REF!</v>
      </c>
      <c r="CW959" s="6" t="e">
        <f t="shared" si="1123"/>
        <v>#REF!</v>
      </c>
      <c r="CX959" s="6" t="e">
        <f t="shared" si="1124"/>
        <v>#REF!</v>
      </c>
      <c r="CY959" s="6" t="e">
        <f t="shared" si="1125"/>
        <v>#REF!</v>
      </c>
      <c r="CZ959" s="6" t="e">
        <f t="shared" si="1126"/>
        <v>#REF!</v>
      </c>
      <c r="DA959" s="6" t="e">
        <f t="shared" si="1127"/>
        <v>#REF!</v>
      </c>
      <c r="DB959" s="6" t="e">
        <f t="shared" si="1128"/>
        <v>#REF!</v>
      </c>
      <c r="DC959" s="6" t="e">
        <f t="shared" si="1129"/>
        <v>#REF!</v>
      </c>
      <c r="DD959" s="6" t="e">
        <f t="shared" si="1130"/>
        <v>#REF!</v>
      </c>
      <c r="DE959" s="6" t="e">
        <f t="shared" si="1131"/>
        <v>#REF!</v>
      </c>
      <c r="DF959" s="6" t="e">
        <f t="shared" si="1132"/>
        <v>#REF!</v>
      </c>
      <c r="DG959" s="6" t="e">
        <f t="shared" si="1133"/>
        <v>#REF!</v>
      </c>
      <c r="DH959" s="6" t="e">
        <f t="shared" si="1134"/>
        <v>#REF!</v>
      </c>
      <c r="DI959" s="6" t="e">
        <f t="shared" si="1135"/>
        <v>#REF!</v>
      </c>
      <c r="DJ959" s="6" t="e">
        <f t="shared" si="1136"/>
        <v>#REF!</v>
      </c>
      <c r="DK959" s="6" t="e">
        <f t="shared" si="1137"/>
        <v>#REF!</v>
      </c>
      <c r="DL959" s="6" t="e">
        <f t="shared" si="1138"/>
        <v>#REF!</v>
      </c>
      <c r="DM959" s="6" t="e">
        <f t="shared" si="1139"/>
        <v>#REF!</v>
      </c>
      <c r="DN959" s="6" t="e">
        <f t="shared" si="1140"/>
        <v>#REF!</v>
      </c>
      <c r="DO959" s="6" t="e">
        <f t="shared" si="1155"/>
        <v>#REF!</v>
      </c>
      <c r="DP959" s="6" t="e">
        <f t="shared" si="1155"/>
        <v>#REF!</v>
      </c>
      <c r="DQ959" s="6" t="e">
        <f t="shared" si="1155"/>
        <v>#REF!</v>
      </c>
      <c r="DR959" s="6" t="e">
        <f t="shared" si="1155"/>
        <v>#REF!</v>
      </c>
      <c r="DS959" s="6" t="e">
        <f t="shared" si="1155"/>
        <v>#REF!</v>
      </c>
      <c r="DT959" s="6" t="e">
        <f t="shared" si="1152"/>
        <v>#REF!</v>
      </c>
      <c r="DU959" s="6" t="e">
        <f t="shared" si="1152"/>
        <v>#REF!</v>
      </c>
      <c r="DV959" s="6" t="e">
        <f t="shared" si="1152"/>
        <v>#REF!</v>
      </c>
      <c r="DW959" s="6" t="e">
        <f t="shared" si="1152"/>
        <v>#REF!</v>
      </c>
      <c r="DX959" s="6" t="e">
        <f t="shared" si="1152"/>
        <v>#REF!</v>
      </c>
      <c r="DZ959" s="6" t="e">
        <f t="shared" si="1146"/>
        <v>#REF!</v>
      </c>
      <c r="EA959" s="6" t="e">
        <f t="shared" si="1146"/>
        <v>#REF!</v>
      </c>
      <c r="EB959" s="6" t="e">
        <f t="shared" si="1146"/>
        <v>#REF!</v>
      </c>
      <c r="EC959" s="6" t="e">
        <f t="shared" si="1146"/>
        <v>#REF!</v>
      </c>
      <c r="ED959" s="6" t="e">
        <f t="shared" si="1146"/>
        <v>#REF!</v>
      </c>
      <c r="EE959" s="6" t="e">
        <f t="shared" si="1156"/>
        <v>#REF!</v>
      </c>
      <c r="EF959" s="6" t="e">
        <f t="shared" si="1156"/>
        <v>#REF!</v>
      </c>
      <c r="EG959" s="6" t="e">
        <f t="shared" si="1156"/>
        <v>#REF!</v>
      </c>
      <c r="EH959" s="6" t="e">
        <f t="shared" si="1156"/>
        <v>#REF!</v>
      </c>
      <c r="EI959" s="6" t="e">
        <f t="shared" si="1156"/>
        <v>#REF!</v>
      </c>
      <c r="EJ959" s="6" t="e">
        <f t="shared" si="1156"/>
        <v>#REF!</v>
      </c>
      <c r="EK959" s="6" t="e">
        <f t="shared" si="1156"/>
        <v>#REF!</v>
      </c>
      <c r="EL959" s="6" t="e">
        <f t="shared" si="1156"/>
        <v>#REF!</v>
      </c>
      <c r="EM959" s="6" t="e">
        <f t="shared" si="1156"/>
        <v>#REF!</v>
      </c>
      <c r="EN959" s="6" t="e">
        <f t="shared" si="1156"/>
        <v>#REF!</v>
      </c>
      <c r="EO959" s="6" t="e">
        <f t="shared" si="1156"/>
        <v>#REF!</v>
      </c>
      <c r="EP959" s="6" t="e">
        <f t="shared" si="1156"/>
        <v>#REF!</v>
      </c>
      <c r="EQ959" s="6" t="e">
        <f t="shared" si="1156"/>
        <v>#REF!</v>
      </c>
      <c r="ER959" s="6" t="e">
        <f t="shared" si="1156"/>
        <v>#REF!</v>
      </c>
      <c r="ES959" s="6" t="e">
        <f t="shared" si="1159"/>
        <v>#REF!</v>
      </c>
      <c r="ET959" s="6" t="e">
        <f t="shared" si="1159"/>
        <v>#REF!</v>
      </c>
      <c r="EU959" s="6" t="e">
        <f t="shared" si="1159"/>
        <v>#REF!</v>
      </c>
      <c r="EV959" s="6" t="e">
        <f t="shared" si="1159"/>
        <v>#REF!</v>
      </c>
      <c r="EW959" s="6" t="e">
        <f t="shared" si="1159"/>
        <v>#REF!</v>
      </c>
      <c r="EX959" s="6" t="e">
        <f t="shared" si="1159"/>
        <v>#REF!</v>
      </c>
      <c r="EY959" s="6" t="e">
        <f t="shared" si="1159"/>
        <v>#REF!</v>
      </c>
      <c r="EZ959" s="6" t="e">
        <f t="shared" si="1159"/>
        <v>#REF!</v>
      </c>
      <c r="FA959" s="6" t="e">
        <f t="shared" si="1159"/>
        <v>#REF!</v>
      </c>
      <c r="FB959" s="6" t="e">
        <f t="shared" si="1159"/>
        <v>#REF!</v>
      </c>
      <c r="FC959" s="6" t="e">
        <f t="shared" si="1148"/>
        <v>#REF!</v>
      </c>
      <c r="FE959" s="6" t="e">
        <f t="shared" si="1150"/>
        <v>#REF!</v>
      </c>
      <c r="FF959" s="6" t="e">
        <f t="shared" si="1150"/>
        <v>#REF!</v>
      </c>
      <c r="FG959" s="6" t="e">
        <f t="shared" si="1150"/>
        <v>#REF!</v>
      </c>
      <c r="FH959" s="6" t="e">
        <f t="shared" si="1149"/>
        <v>#REF!</v>
      </c>
      <c r="FI959" s="6" t="e">
        <f t="shared" si="1149"/>
        <v>#REF!</v>
      </c>
      <c r="FJ959" s="6" t="e">
        <f t="shared" si="1149"/>
        <v>#REF!</v>
      </c>
      <c r="FK959" s="6" t="e">
        <f t="shared" si="1149"/>
        <v>#REF!</v>
      </c>
      <c r="FL959" s="6" t="e">
        <f t="shared" si="1149"/>
        <v>#REF!</v>
      </c>
      <c r="FM959" s="6" t="e">
        <f t="shared" si="1149"/>
        <v>#REF!</v>
      </c>
      <c r="FN959" s="6" t="e">
        <f t="shared" si="1149"/>
        <v>#REF!</v>
      </c>
      <c r="FO959" s="6" t="e">
        <f t="shared" si="1149"/>
        <v>#REF!</v>
      </c>
      <c r="FP959" s="6" t="e">
        <f t="shared" si="1149"/>
        <v>#REF!</v>
      </c>
      <c r="FQ959" s="6" t="e">
        <f t="shared" si="1149"/>
        <v>#REF!</v>
      </c>
      <c r="FR959" s="6" t="e">
        <f t="shared" si="1149"/>
        <v>#REF!</v>
      </c>
      <c r="FS959" s="6" t="e">
        <f t="shared" si="1149"/>
        <v>#REF!</v>
      </c>
      <c r="FT959" s="6" t="e">
        <f t="shared" si="1149"/>
        <v>#REF!</v>
      </c>
      <c r="FU959" s="6" t="e">
        <f t="shared" si="1149"/>
        <v>#REF!</v>
      </c>
      <c r="FV959" s="6" t="e">
        <f t="shared" si="1149"/>
        <v>#REF!</v>
      </c>
      <c r="FW959" s="6" t="e">
        <f t="shared" si="1160"/>
        <v>#REF!</v>
      </c>
      <c r="FX959" s="6" t="e">
        <f t="shared" si="1160"/>
        <v>#REF!</v>
      </c>
      <c r="FY959" s="6" t="e">
        <f t="shared" si="1158"/>
        <v>#REF!</v>
      </c>
      <c r="FZ959" s="6" t="e">
        <f t="shared" si="1158"/>
        <v>#REF!</v>
      </c>
      <c r="GA959" s="6" t="e">
        <f t="shared" si="1158"/>
        <v>#REF!</v>
      </c>
      <c r="GB959" s="6" t="e">
        <f t="shared" si="1158"/>
        <v>#REF!</v>
      </c>
      <c r="GC959" s="6" t="e">
        <f t="shared" si="1158"/>
        <v>#REF!</v>
      </c>
      <c r="GD959" s="6" t="e">
        <f t="shared" si="1158"/>
        <v>#REF!</v>
      </c>
      <c r="GE959" s="6" t="e">
        <f t="shared" si="1158"/>
        <v>#REF!</v>
      </c>
      <c r="GF959" s="6" t="e">
        <f t="shared" si="1153"/>
        <v>#REF!</v>
      </c>
      <c r="GG959" s="6" t="e">
        <f t="shared" si="1153"/>
        <v>#REF!</v>
      </c>
      <c r="GH959" s="6" t="e">
        <f t="shared" si="1153"/>
        <v>#REF!</v>
      </c>
    </row>
    <row r="960" spans="1:190" x14ac:dyDescent="0.3">
      <c r="A960">
        <f t="shared" si="1142"/>
        <v>956</v>
      </c>
      <c r="B960">
        <f t="shared" si="1090"/>
        <v>471</v>
      </c>
      <c r="C960" s="64" t="e">
        <f>BO960*EXP('Capital Market Assumptions'!#REF!+'Capital Market Assumptions'!#REF!*'Random Draws'!B959)</f>
        <v>#REF!</v>
      </c>
      <c r="D960" s="64" t="e">
        <f>BP960*EXP('Capital Market Assumptions'!#REF!+'Capital Market Assumptions'!#REF!*'Random Draws'!C959)</f>
        <v>#REF!</v>
      </c>
      <c r="E960" s="64" t="e">
        <f>BQ960*EXP('Capital Market Assumptions'!#REF!+'Capital Market Assumptions'!#REF!*'Random Draws'!D959)</f>
        <v>#REF!</v>
      </c>
      <c r="F960" s="64" t="e">
        <f>BR960*EXP('Capital Market Assumptions'!#REF!+'Capital Market Assumptions'!#REF!*'Random Draws'!E959)</f>
        <v>#REF!</v>
      </c>
      <c r="G960" s="64" t="e">
        <f>BS960*EXP('Capital Market Assumptions'!#REF!+'Capital Market Assumptions'!#REF!*'Random Draws'!F959)</f>
        <v>#REF!</v>
      </c>
      <c r="H960" s="6" t="e">
        <f>BT960*EXP('Capital Market Assumptions'!#REF!+'Capital Market Assumptions'!#REF!*'Random Draws'!G959)</f>
        <v>#REF!</v>
      </c>
      <c r="I960" s="6" t="e">
        <f>BU960*EXP('Capital Market Assumptions'!#REF!+'Capital Market Assumptions'!#REF!*'Random Draws'!H959)</f>
        <v>#REF!</v>
      </c>
      <c r="J960" s="6" t="e">
        <f>BV960*EXP('Capital Market Assumptions'!#REF!+'Capital Market Assumptions'!#REF!*'Random Draws'!I959)</f>
        <v>#REF!</v>
      </c>
      <c r="K960" s="6" t="e">
        <f>BW960*EXP('Capital Market Assumptions'!#REF!+'Capital Market Assumptions'!#REF!*'Random Draws'!J959)</f>
        <v>#REF!</v>
      </c>
      <c r="L960" s="6" t="e">
        <f>BX960*EXP('Capital Market Assumptions'!#REF!+'Capital Market Assumptions'!#REF!*'Random Draws'!K959)</f>
        <v>#REF!</v>
      </c>
      <c r="M960" s="6" t="e">
        <f>BY960*EXP('Capital Market Assumptions'!#REF!+'Capital Market Assumptions'!#REF!*'Random Draws'!L959)</f>
        <v>#REF!</v>
      </c>
      <c r="N960" s="6" t="e">
        <f>BZ960*EXP('Capital Market Assumptions'!#REF!+'Capital Market Assumptions'!#REF!*'Random Draws'!M959)</f>
        <v>#REF!</v>
      </c>
      <c r="O960" s="6" t="e">
        <f>CA960*EXP('Capital Market Assumptions'!#REF!+'Capital Market Assumptions'!#REF!*'Random Draws'!N959)</f>
        <v>#REF!</v>
      </c>
      <c r="P960" s="6" t="e">
        <f>CB960*EXP('Capital Market Assumptions'!#REF!+'Capital Market Assumptions'!#REF!*'Random Draws'!O959)</f>
        <v>#REF!</v>
      </c>
      <c r="Q960" s="6" t="e">
        <f>CC960*EXP('Capital Market Assumptions'!#REF!+'Capital Market Assumptions'!#REF!*'Random Draws'!P959)</f>
        <v>#REF!</v>
      </c>
      <c r="R960" s="6" t="e">
        <f>CD960*EXP('Capital Market Assumptions'!#REF!+'Capital Market Assumptions'!#REF!*'Random Draws'!Q959)</f>
        <v>#REF!</v>
      </c>
      <c r="S960" s="6" t="e">
        <f>CE960*EXP('Capital Market Assumptions'!#REF!+'Capital Market Assumptions'!#REF!*'Random Draws'!R959)</f>
        <v>#REF!</v>
      </c>
      <c r="T960" s="6" t="e">
        <f>CF960*EXP('Capital Market Assumptions'!#REF!+'Capital Market Assumptions'!#REF!*'Random Draws'!S959)</f>
        <v>#REF!</v>
      </c>
      <c r="U960" s="6" t="e">
        <f>CG960*EXP('Capital Market Assumptions'!#REF!+'Capital Market Assumptions'!#REF!*'Random Draws'!T959)</f>
        <v>#REF!</v>
      </c>
      <c r="V960" s="6" t="e">
        <f>CH960*EXP('Capital Market Assumptions'!#REF!+'Capital Market Assumptions'!#REF!*'Random Draws'!U959)</f>
        <v>#REF!</v>
      </c>
      <c r="W960" s="6" t="e">
        <f>CI960*EXP('Capital Market Assumptions'!#REF!+'Capital Market Assumptions'!#REF!*'Random Draws'!V959)</f>
        <v>#REF!</v>
      </c>
      <c r="X960" s="6" t="e">
        <f>CJ960*EXP('Capital Market Assumptions'!#REF!+'Capital Market Assumptions'!#REF!*'Random Draws'!W959)</f>
        <v>#REF!</v>
      </c>
      <c r="Y960" s="6" t="e">
        <f>CK960*EXP('Capital Market Assumptions'!#REF!+'Capital Market Assumptions'!#REF!*'Random Draws'!X959)</f>
        <v>#REF!</v>
      </c>
      <c r="Z960" s="6" t="e">
        <f>CL960*EXP('Capital Market Assumptions'!#REF!+'Capital Market Assumptions'!#REF!*'Random Draws'!Y959)</f>
        <v>#REF!</v>
      </c>
      <c r="AA960" s="6" t="e">
        <f>CM960*EXP('Capital Market Assumptions'!#REF!+'Capital Market Assumptions'!#REF!*'Random Draws'!Z959)</f>
        <v>#REF!</v>
      </c>
      <c r="AB960" s="6" t="e">
        <f>CN960*EXP('Capital Market Assumptions'!#REF!+'Capital Market Assumptions'!#REF!*'Random Draws'!AA959)</f>
        <v>#REF!</v>
      </c>
      <c r="AC960" s="6" t="e">
        <f>CO960*EXP('Capital Market Assumptions'!#REF!+'Capital Market Assumptions'!#REF!*'Random Draws'!AB959)</f>
        <v>#REF!</v>
      </c>
      <c r="AD960" s="6" t="e">
        <f>CP960*EXP('Capital Market Assumptions'!#REF!+'Capital Market Assumptions'!#REF!*'Random Draws'!AC959)</f>
        <v>#REF!</v>
      </c>
      <c r="AE960" s="6" t="e">
        <f>CQ960*EXP('Capital Market Assumptions'!#REF!+'Capital Market Assumptions'!#REF!*'Random Draws'!AD959)</f>
        <v>#REF!</v>
      </c>
      <c r="AF960" s="6" t="e">
        <f>CR960*EXP('Capital Market Assumptions'!#REF!+'Capital Market Assumptions'!#REF!*'Random Draws'!AE959)</f>
        <v>#REF!</v>
      </c>
      <c r="AH960">
        <f t="shared" si="1091"/>
        <v>4.2999999999999261E-2</v>
      </c>
      <c r="AI960">
        <f t="shared" si="1092"/>
        <v>1.0600000000000023</v>
      </c>
      <c r="AJ960">
        <f t="shared" si="1093"/>
        <v>2.0930000000000035</v>
      </c>
      <c r="AK960">
        <f t="shared" si="1094"/>
        <v>3.1530000000000058</v>
      </c>
      <c r="AL960">
        <f t="shared" si="1095"/>
        <v>4.2659999999999911</v>
      </c>
      <c r="AM960">
        <f t="shared" si="1096"/>
        <v>5.3020000000000067</v>
      </c>
      <c r="AN960">
        <f t="shared" si="1097"/>
        <v>6.3569999999999993</v>
      </c>
      <c r="AO960">
        <f t="shared" si="1098"/>
        <v>7.3900000000000006</v>
      </c>
      <c r="AP960">
        <f t="shared" si="1099"/>
        <v>8.3549999999999898</v>
      </c>
      <c r="AQ960">
        <f t="shared" si="1100"/>
        <v>9.2480000000000047</v>
      </c>
      <c r="AR960">
        <v>9.9540000000000006</v>
      </c>
      <c r="AS960">
        <v>10.536</v>
      </c>
      <c r="AT960">
        <v>11.061999999999999</v>
      </c>
      <c r="AU960">
        <v>11.587</v>
      </c>
      <c r="AV960">
        <v>12.256</v>
      </c>
      <c r="AW960">
        <v>12.815</v>
      </c>
      <c r="AX960">
        <v>13.287000000000001</v>
      </c>
      <c r="AY960">
        <v>13.785</v>
      </c>
      <c r="AZ960">
        <v>14.218999999999999</v>
      </c>
      <c r="BA960">
        <v>14.718999999999999</v>
      </c>
      <c r="BB960" t="e">
        <f>LRP!#REF!</f>
        <v>#REF!</v>
      </c>
      <c r="BC960" t="e">
        <f>LRP!#REF!</f>
        <v>#REF!</v>
      </c>
      <c r="BD960" t="e">
        <f>LRP!#REF!</f>
        <v>#REF!</v>
      </c>
      <c r="BE960" t="e">
        <f>LRP!#REF!</f>
        <v>#REF!</v>
      </c>
      <c r="BF960" t="e">
        <f>LRP!#REF!</f>
        <v>#REF!</v>
      </c>
      <c r="BG960" t="e">
        <f>LRP!#REF!</f>
        <v>#REF!</v>
      </c>
      <c r="BH960" t="e">
        <f>LRP!#REF!</f>
        <v>#REF!</v>
      </c>
      <c r="BI960" t="e">
        <f>LRP!#REF!</f>
        <v>#REF!</v>
      </c>
      <c r="BJ960" t="e">
        <f>LRP!#REF!</f>
        <v>#REF!</v>
      </c>
      <c r="BK960" t="e">
        <f>LRP!#REF!</f>
        <v>#REF!</v>
      </c>
      <c r="BM960">
        <f t="shared" si="1157"/>
        <v>471</v>
      </c>
      <c r="BN960">
        <f t="shared" si="1157"/>
        <v>471</v>
      </c>
      <c r="BO960">
        <f t="shared" si="1157"/>
        <v>471</v>
      </c>
      <c r="BP960" s="6" t="e">
        <f t="shared" si="1101"/>
        <v>#REF!</v>
      </c>
      <c r="BQ960" s="6" t="e">
        <f t="shared" si="1102"/>
        <v>#REF!</v>
      </c>
      <c r="BR960" s="6" t="e">
        <f t="shared" si="1103"/>
        <v>#REF!</v>
      </c>
      <c r="BS960" s="6" t="e">
        <f t="shared" si="1104"/>
        <v>#REF!</v>
      </c>
      <c r="BT960" s="6" t="e">
        <f t="shared" si="1105"/>
        <v>#REF!</v>
      </c>
      <c r="BU960" s="6" t="e">
        <f t="shared" si="1106"/>
        <v>#REF!</v>
      </c>
      <c r="BV960" s="6" t="e">
        <f t="shared" si="1107"/>
        <v>#REF!</v>
      </c>
      <c r="BW960" s="6" t="e">
        <f t="shared" si="1108"/>
        <v>#REF!</v>
      </c>
      <c r="BX960" s="6" t="e">
        <f t="shared" si="1109"/>
        <v>#REF!</v>
      </c>
      <c r="BY960" s="6" t="e">
        <f t="shared" si="1110"/>
        <v>#REF!</v>
      </c>
      <c r="BZ960" s="6" t="e">
        <f t="shared" si="1111"/>
        <v>#REF!</v>
      </c>
      <c r="CA960" s="6" t="e">
        <f t="shared" si="1112"/>
        <v>#REF!</v>
      </c>
      <c r="CB960" s="6" t="e">
        <f t="shared" si="1113"/>
        <v>#REF!</v>
      </c>
      <c r="CC960" s="6" t="e">
        <f t="shared" si="1114"/>
        <v>#REF!</v>
      </c>
      <c r="CD960" s="6" t="e">
        <f t="shared" si="1115"/>
        <v>#REF!</v>
      </c>
      <c r="CE960" s="6" t="e">
        <f t="shared" si="1116"/>
        <v>#REF!</v>
      </c>
      <c r="CF960" s="6" t="e">
        <f t="shared" si="1117"/>
        <v>#REF!</v>
      </c>
      <c r="CG960" s="6" t="e">
        <f t="shared" si="1118"/>
        <v>#REF!</v>
      </c>
      <c r="CH960" s="6" t="e">
        <f t="shared" si="1119"/>
        <v>#REF!</v>
      </c>
      <c r="CI960" s="6" t="e">
        <f t="shared" si="1120"/>
        <v>#REF!</v>
      </c>
      <c r="CJ960" s="6" t="e">
        <f t="shared" si="1154"/>
        <v>#REF!</v>
      </c>
      <c r="CK960" s="6" t="e">
        <f t="shared" si="1154"/>
        <v>#REF!</v>
      </c>
      <c r="CL960" s="6" t="e">
        <f t="shared" si="1154"/>
        <v>#REF!</v>
      </c>
      <c r="CM960" s="6" t="e">
        <f t="shared" si="1154"/>
        <v>#REF!</v>
      </c>
      <c r="CN960" s="6" t="e">
        <f t="shared" si="1154"/>
        <v>#REF!</v>
      </c>
      <c r="CO960" s="6" t="e">
        <f t="shared" si="1151"/>
        <v>#REF!</v>
      </c>
      <c r="CP960" s="6" t="e">
        <f t="shared" si="1151"/>
        <v>#REF!</v>
      </c>
      <c r="CQ960" s="6" t="e">
        <f t="shared" si="1151"/>
        <v>#REF!</v>
      </c>
      <c r="CR960" s="6" t="e">
        <f t="shared" si="1151"/>
        <v>#REF!</v>
      </c>
      <c r="CS960" s="6" t="e">
        <f t="shared" si="1151"/>
        <v>#REF!</v>
      </c>
      <c r="CU960" s="6" t="e">
        <f t="shared" si="1121"/>
        <v>#REF!</v>
      </c>
      <c r="CV960" s="6" t="e">
        <f t="shared" si="1122"/>
        <v>#REF!</v>
      </c>
      <c r="CW960" s="6" t="e">
        <f t="shared" si="1123"/>
        <v>#REF!</v>
      </c>
      <c r="CX960" s="6" t="e">
        <f t="shared" si="1124"/>
        <v>#REF!</v>
      </c>
      <c r="CY960" s="6" t="e">
        <f t="shared" si="1125"/>
        <v>#REF!</v>
      </c>
      <c r="CZ960" s="6" t="e">
        <f t="shared" si="1126"/>
        <v>#REF!</v>
      </c>
      <c r="DA960" s="6" t="e">
        <f t="shared" si="1127"/>
        <v>#REF!</v>
      </c>
      <c r="DB960" s="6" t="e">
        <f t="shared" si="1128"/>
        <v>#REF!</v>
      </c>
      <c r="DC960" s="6" t="e">
        <f t="shared" si="1129"/>
        <v>#REF!</v>
      </c>
      <c r="DD960" s="6" t="e">
        <f t="shared" si="1130"/>
        <v>#REF!</v>
      </c>
      <c r="DE960" s="6" t="e">
        <f t="shared" si="1131"/>
        <v>#REF!</v>
      </c>
      <c r="DF960" s="6" t="e">
        <f t="shared" si="1132"/>
        <v>#REF!</v>
      </c>
      <c r="DG960" s="6" t="e">
        <f t="shared" si="1133"/>
        <v>#REF!</v>
      </c>
      <c r="DH960" s="6" t="e">
        <f t="shared" si="1134"/>
        <v>#REF!</v>
      </c>
      <c r="DI960" s="6" t="e">
        <f t="shared" si="1135"/>
        <v>#REF!</v>
      </c>
      <c r="DJ960" s="6" t="e">
        <f t="shared" si="1136"/>
        <v>#REF!</v>
      </c>
      <c r="DK960" s="6" t="e">
        <f t="shared" si="1137"/>
        <v>#REF!</v>
      </c>
      <c r="DL960" s="6" t="e">
        <f t="shared" si="1138"/>
        <v>#REF!</v>
      </c>
      <c r="DM960" s="6" t="e">
        <f t="shared" si="1139"/>
        <v>#REF!</v>
      </c>
      <c r="DN960" s="6" t="e">
        <f t="shared" si="1140"/>
        <v>#REF!</v>
      </c>
      <c r="DO960" s="6" t="e">
        <f t="shared" si="1155"/>
        <v>#REF!</v>
      </c>
      <c r="DP960" s="6" t="e">
        <f t="shared" si="1155"/>
        <v>#REF!</v>
      </c>
      <c r="DQ960" s="6" t="e">
        <f t="shared" si="1155"/>
        <v>#REF!</v>
      </c>
      <c r="DR960" s="6" t="e">
        <f t="shared" si="1155"/>
        <v>#REF!</v>
      </c>
      <c r="DS960" s="6" t="e">
        <f t="shared" si="1155"/>
        <v>#REF!</v>
      </c>
      <c r="DT960" s="6" t="e">
        <f t="shared" si="1152"/>
        <v>#REF!</v>
      </c>
      <c r="DU960" s="6" t="e">
        <f t="shared" si="1152"/>
        <v>#REF!</v>
      </c>
      <c r="DV960" s="6" t="e">
        <f t="shared" si="1152"/>
        <v>#REF!</v>
      </c>
      <c r="DW960" s="6" t="e">
        <f t="shared" si="1152"/>
        <v>#REF!</v>
      </c>
      <c r="DX960" s="6" t="e">
        <f t="shared" si="1152"/>
        <v>#REF!</v>
      </c>
      <c r="DZ960" s="6" t="e">
        <f t="shared" si="1146"/>
        <v>#REF!</v>
      </c>
      <c r="EA960" s="6" t="e">
        <f t="shared" si="1146"/>
        <v>#REF!</v>
      </c>
      <c r="EB960" s="6" t="e">
        <f t="shared" si="1146"/>
        <v>#REF!</v>
      </c>
      <c r="EC960" s="6" t="e">
        <f t="shared" si="1146"/>
        <v>#REF!</v>
      </c>
      <c r="ED960" s="6" t="e">
        <f t="shared" si="1146"/>
        <v>#REF!</v>
      </c>
      <c r="EE960" s="6" t="e">
        <f t="shared" si="1156"/>
        <v>#REF!</v>
      </c>
      <c r="EF960" s="6" t="e">
        <f t="shared" si="1156"/>
        <v>#REF!</v>
      </c>
      <c r="EG960" s="6" t="e">
        <f t="shared" si="1156"/>
        <v>#REF!</v>
      </c>
      <c r="EH960" s="6" t="e">
        <f t="shared" si="1156"/>
        <v>#REF!</v>
      </c>
      <c r="EI960" s="6" t="e">
        <f t="shared" si="1156"/>
        <v>#REF!</v>
      </c>
      <c r="EJ960" s="6" t="e">
        <f t="shared" si="1156"/>
        <v>#REF!</v>
      </c>
      <c r="EK960" s="6" t="e">
        <f t="shared" si="1156"/>
        <v>#REF!</v>
      </c>
      <c r="EL960" s="6" t="e">
        <f t="shared" si="1156"/>
        <v>#REF!</v>
      </c>
      <c r="EM960" s="6" t="e">
        <f t="shared" si="1156"/>
        <v>#REF!</v>
      </c>
      <c r="EN960" s="6" t="e">
        <f t="shared" si="1156"/>
        <v>#REF!</v>
      </c>
      <c r="EO960" s="6" t="e">
        <f t="shared" si="1156"/>
        <v>#REF!</v>
      </c>
      <c r="EP960" s="6" t="e">
        <f t="shared" si="1156"/>
        <v>#REF!</v>
      </c>
      <c r="EQ960" s="6" t="e">
        <f t="shared" si="1156"/>
        <v>#REF!</v>
      </c>
      <c r="ER960" s="6" t="e">
        <f t="shared" si="1156"/>
        <v>#REF!</v>
      </c>
      <c r="ES960" s="6" t="e">
        <f t="shared" si="1159"/>
        <v>#REF!</v>
      </c>
      <c r="ET960" s="6" t="e">
        <f t="shared" si="1159"/>
        <v>#REF!</v>
      </c>
      <c r="EU960" s="6" t="e">
        <f t="shared" si="1159"/>
        <v>#REF!</v>
      </c>
      <c r="EV960" s="6" t="e">
        <f t="shared" si="1159"/>
        <v>#REF!</v>
      </c>
      <c r="EW960" s="6" t="e">
        <f t="shared" si="1159"/>
        <v>#REF!</v>
      </c>
      <c r="EX960" s="6" t="e">
        <f t="shared" si="1159"/>
        <v>#REF!</v>
      </c>
      <c r="EY960" s="6" t="e">
        <f t="shared" si="1159"/>
        <v>#REF!</v>
      </c>
      <c r="EZ960" s="6" t="e">
        <f t="shared" si="1159"/>
        <v>#REF!</v>
      </c>
      <c r="FA960" s="6" t="e">
        <f t="shared" si="1159"/>
        <v>#REF!</v>
      </c>
      <c r="FB960" s="6" t="e">
        <f t="shared" si="1159"/>
        <v>#REF!</v>
      </c>
      <c r="FC960" s="6" t="e">
        <f t="shared" si="1148"/>
        <v>#REF!</v>
      </c>
      <c r="FE960" s="6" t="e">
        <f t="shared" si="1150"/>
        <v>#REF!</v>
      </c>
      <c r="FF960" s="6" t="e">
        <f t="shared" si="1150"/>
        <v>#REF!</v>
      </c>
      <c r="FG960" s="6" t="e">
        <f t="shared" si="1150"/>
        <v>#REF!</v>
      </c>
      <c r="FH960" s="6" t="e">
        <f t="shared" si="1149"/>
        <v>#REF!</v>
      </c>
      <c r="FI960" s="6" t="e">
        <f t="shared" si="1149"/>
        <v>#REF!</v>
      </c>
      <c r="FJ960" s="6" t="e">
        <f t="shared" si="1149"/>
        <v>#REF!</v>
      </c>
      <c r="FK960" s="6" t="e">
        <f t="shared" si="1149"/>
        <v>#REF!</v>
      </c>
      <c r="FL960" s="6" t="e">
        <f t="shared" si="1149"/>
        <v>#REF!</v>
      </c>
      <c r="FM960" s="6" t="e">
        <f t="shared" si="1149"/>
        <v>#REF!</v>
      </c>
      <c r="FN960" s="6" t="e">
        <f t="shared" si="1149"/>
        <v>#REF!</v>
      </c>
      <c r="FO960" s="6" t="e">
        <f t="shared" si="1149"/>
        <v>#REF!</v>
      </c>
      <c r="FP960" s="6" t="e">
        <f t="shared" si="1149"/>
        <v>#REF!</v>
      </c>
      <c r="FQ960" s="6" t="e">
        <f t="shared" si="1149"/>
        <v>#REF!</v>
      </c>
      <c r="FR960" s="6" t="e">
        <f t="shared" si="1149"/>
        <v>#REF!</v>
      </c>
      <c r="FS960" s="6" t="e">
        <f t="shared" si="1149"/>
        <v>#REF!</v>
      </c>
      <c r="FT960" s="6" t="e">
        <f t="shared" si="1149"/>
        <v>#REF!</v>
      </c>
      <c r="FU960" s="6" t="e">
        <f t="shared" si="1149"/>
        <v>#REF!</v>
      </c>
      <c r="FV960" s="6" t="e">
        <f t="shared" si="1149"/>
        <v>#REF!</v>
      </c>
      <c r="FW960" s="6" t="e">
        <f t="shared" si="1160"/>
        <v>#REF!</v>
      </c>
      <c r="FX960" s="6" t="e">
        <f t="shared" si="1160"/>
        <v>#REF!</v>
      </c>
      <c r="FY960" s="6" t="e">
        <f t="shared" si="1158"/>
        <v>#REF!</v>
      </c>
      <c r="FZ960" s="6" t="e">
        <f t="shared" si="1158"/>
        <v>#REF!</v>
      </c>
      <c r="GA960" s="6" t="e">
        <f t="shared" si="1158"/>
        <v>#REF!</v>
      </c>
      <c r="GB960" s="6" t="e">
        <f t="shared" si="1158"/>
        <v>#REF!</v>
      </c>
      <c r="GC960" s="6" t="e">
        <f t="shared" si="1158"/>
        <v>#REF!</v>
      </c>
      <c r="GD960" s="6" t="e">
        <f t="shared" si="1158"/>
        <v>#REF!</v>
      </c>
      <c r="GE960" s="6" t="e">
        <f t="shared" si="1158"/>
        <v>#REF!</v>
      </c>
      <c r="GF960" s="6" t="e">
        <f t="shared" si="1153"/>
        <v>#REF!</v>
      </c>
      <c r="GG960" s="6" t="e">
        <f t="shared" si="1153"/>
        <v>#REF!</v>
      </c>
      <c r="GH960" s="6" t="e">
        <f t="shared" si="1153"/>
        <v>#REF!</v>
      </c>
    </row>
    <row r="961" spans="1:190" x14ac:dyDescent="0.3">
      <c r="A961">
        <f t="shared" si="1142"/>
        <v>957</v>
      </c>
      <c r="B961">
        <f t="shared" si="1090"/>
        <v>471</v>
      </c>
      <c r="C961" s="64" t="e">
        <f>BO961*EXP('Capital Market Assumptions'!#REF!+'Capital Market Assumptions'!#REF!*'Random Draws'!B960)</f>
        <v>#REF!</v>
      </c>
      <c r="D961" s="64" t="e">
        <f>BP961*EXP('Capital Market Assumptions'!#REF!+'Capital Market Assumptions'!#REF!*'Random Draws'!C960)</f>
        <v>#REF!</v>
      </c>
      <c r="E961" s="64" t="e">
        <f>BQ961*EXP('Capital Market Assumptions'!#REF!+'Capital Market Assumptions'!#REF!*'Random Draws'!D960)</f>
        <v>#REF!</v>
      </c>
      <c r="F961" s="64" t="e">
        <f>BR961*EXP('Capital Market Assumptions'!#REF!+'Capital Market Assumptions'!#REF!*'Random Draws'!E960)</f>
        <v>#REF!</v>
      </c>
      <c r="G961" s="64" t="e">
        <f>BS961*EXP('Capital Market Assumptions'!#REF!+'Capital Market Assumptions'!#REF!*'Random Draws'!F960)</f>
        <v>#REF!</v>
      </c>
      <c r="H961" s="6" t="e">
        <f>BT961*EXP('Capital Market Assumptions'!#REF!+'Capital Market Assumptions'!#REF!*'Random Draws'!G960)</f>
        <v>#REF!</v>
      </c>
      <c r="I961" s="6" t="e">
        <f>BU961*EXP('Capital Market Assumptions'!#REF!+'Capital Market Assumptions'!#REF!*'Random Draws'!H960)</f>
        <v>#REF!</v>
      </c>
      <c r="J961" s="6" t="e">
        <f>BV961*EXP('Capital Market Assumptions'!#REF!+'Capital Market Assumptions'!#REF!*'Random Draws'!I960)</f>
        <v>#REF!</v>
      </c>
      <c r="K961" s="6" t="e">
        <f>BW961*EXP('Capital Market Assumptions'!#REF!+'Capital Market Assumptions'!#REF!*'Random Draws'!J960)</f>
        <v>#REF!</v>
      </c>
      <c r="L961" s="6" t="e">
        <f>BX961*EXP('Capital Market Assumptions'!#REF!+'Capital Market Assumptions'!#REF!*'Random Draws'!K960)</f>
        <v>#REF!</v>
      </c>
      <c r="M961" s="6" t="e">
        <f>BY961*EXP('Capital Market Assumptions'!#REF!+'Capital Market Assumptions'!#REF!*'Random Draws'!L960)</f>
        <v>#REF!</v>
      </c>
      <c r="N961" s="6" t="e">
        <f>BZ961*EXP('Capital Market Assumptions'!#REF!+'Capital Market Assumptions'!#REF!*'Random Draws'!M960)</f>
        <v>#REF!</v>
      </c>
      <c r="O961" s="6" t="e">
        <f>CA961*EXP('Capital Market Assumptions'!#REF!+'Capital Market Assumptions'!#REF!*'Random Draws'!N960)</f>
        <v>#REF!</v>
      </c>
      <c r="P961" s="6" t="e">
        <f>CB961*EXP('Capital Market Assumptions'!#REF!+'Capital Market Assumptions'!#REF!*'Random Draws'!O960)</f>
        <v>#REF!</v>
      </c>
      <c r="Q961" s="6" t="e">
        <f>CC961*EXP('Capital Market Assumptions'!#REF!+'Capital Market Assumptions'!#REF!*'Random Draws'!P960)</f>
        <v>#REF!</v>
      </c>
      <c r="R961" s="6" t="e">
        <f>CD961*EXP('Capital Market Assumptions'!#REF!+'Capital Market Assumptions'!#REF!*'Random Draws'!Q960)</f>
        <v>#REF!</v>
      </c>
      <c r="S961" s="6" t="e">
        <f>CE961*EXP('Capital Market Assumptions'!#REF!+'Capital Market Assumptions'!#REF!*'Random Draws'!R960)</f>
        <v>#REF!</v>
      </c>
      <c r="T961" s="6" t="e">
        <f>CF961*EXP('Capital Market Assumptions'!#REF!+'Capital Market Assumptions'!#REF!*'Random Draws'!S960)</f>
        <v>#REF!</v>
      </c>
      <c r="U961" s="6" t="e">
        <f>CG961*EXP('Capital Market Assumptions'!#REF!+'Capital Market Assumptions'!#REF!*'Random Draws'!T960)</f>
        <v>#REF!</v>
      </c>
      <c r="V961" s="6" t="e">
        <f>CH961*EXP('Capital Market Assumptions'!#REF!+'Capital Market Assumptions'!#REF!*'Random Draws'!U960)</f>
        <v>#REF!</v>
      </c>
      <c r="W961" s="6" t="e">
        <f>CI961*EXP('Capital Market Assumptions'!#REF!+'Capital Market Assumptions'!#REF!*'Random Draws'!V960)</f>
        <v>#REF!</v>
      </c>
      <c r="X961" s="6" t="e">
        <f>CJ961*EXP('Capital Market Assumptions'!#REF!+'Capital Market Assumptions'!#REF!*'Random Draws'!W960)</f>
        <v>#REF!</v>
      </c>
      <c r="Y961" s="6" t="e">
        <f>CK961*EXP('Capital Market Assumptions'!#REF!+'Capital Market Assumptions'!#REF!*'Random Draws'!X960)</f>
        <v>#REF!</v>
      </c>
      <c r="Z961" s="6" t="e">
        <f>CL961*EXP('Capital Market Assumptions'!#REF!+'Capital Market Assumptions'!#REF!*'Random Draws'!Y960)</f>
        <v>#REF!</v>
      </c>
      <c r="AA961" s="6" t="e">
        <f>CM961*EXP('Capital Market Assumptions'!#REF!+'Capital Market Assumptions'!#REF!*'Random Draws'!Z960)</f>
        <v>#REF!</v>
      </c>
      <c r="AB961" s="6" t="e">
        <f>CN961*EXP('Capital Market Assumptions'!#REF!+'Capital Market Assumptions'!#REF!*'Random Draws'!AA960)</f>
        <v>#REF!</v>
      </c>
      <c r="AC961" s="6" t="e">
        <f>CO961*EXP('Capital Market Assumptions'!#REF!+'Capital Market Assumptions'!#REF!*'Random Draws'!AB960)</f>
        <v>#REF!</v>
      </c>
      <c r="AD961" s="6" t="e">
        <f>CP961*EXP('Capital Market Assumptions'!#REF!+'Capital Market Assumptions'!#REF!*'Random Draws'!AC960)</f>
        <v>#REF!</v>
      </c>
      <c r="AE961" s="6" t="e">
        <f>CQ961*EXP('Capital Market Assumptions'!#REF!+'Capital Market Assumptions'!#REF!*'Random Draws'!AD960)</f>
        <v>#REF!</v>
      </c>
      <c r="AF961" s="6" t="e">
        <f>CR961*EXP('Capital Market Assumptions'!#REF!+'Capital Market Assumptions'!#REF!*'Random Draws'!AE960)</f>
        <v>#REF!</v>
      </c>
      <c r="AH961">
        <f t="shared" si="1091"/>
        <v>4.2999999999999261E-2</v>
      </c>
      <c r="AI961">
        <f t="shared" si="1092"/>
        <v>1.0600000000000023</v>
      </c>
      <c r="AJ961">
        <f t="shared" si="1093"/>
        <v>2.0930000000000035</v>
      </c>
      <c r="AK961">
        <f t="shared" si="1094"/>
        <v>3.1530000000000058</v>
      </c>
      <c r="AL961">
        <f t="shared" si="1095"/>
        <v>4.2659999999999911</v>
      </c>
      <c r="AM961">
        <f t="shared" si="1096"/>
        <v>5.3020000000000067</v>
      </c>
      <c r="AN961">
        <f t="shared" si="1097"/>
        <v>6.3569999999999993</v>
      </c>
      <c r="AO961">
        <f t="shared" si="1098"/>
        <v>7.3900000000000006</v>
      </c>
      <c r="AP961">
        <f t="shared" si="1099"/>
        <v>8.3549999999999898</v>
      </c>
      <c r="AQ961">
        <f t="shared" si="1100"/>
        <v>9.2480000000000047</v>
      </c>
      <c r="AR961">
        <v>9.9540000000000006</v>
      </c>
      <c r="AS961">
        <v>10.536</v>
      </c>
      <c r="AT961">
        <v>11.061999999999999</v>
      </c>
      <c r="AU961">
        <v>11.587</v>
      </c>
      <c r="AV961">
        <v>12.256</v>
      </c>
      <c r="AW961">
        <v>12.815</v>
      </c>
      <c r="AX961">
        <v>13.287000000000001</v>
      </c>
      <c r="AY961">
        <v>13.785</v>
      </c>
      <c r="AZ961">
        <v>14.218999999999999</v>
      </c>
      <c r="BA961">
        <v>14.718999999999999</v>
      </c>
      <c r="BB961" t="e">
        <f>LRP!#REF!</f>
        <v>#REF!</v>
      </c>
      <c r="BC961" t="e">
        <f>LRP!#REF!</f>
        <v>#REF!</v>
      </c>
      <c r="BD961" t="e">
        <f>LRP!#REF!</f>
        <v>#REF!</v>
      </c>
      <c r="BE961" t="e">
        <f>LRP!#REF!</f>
        <v>#REF!</v>
      </c>
      <c r="BF961" t="e">
        <f>LRP!#REF!</f>
        <v>#REF!</v>
      </c>
      <c r="BG961" t="e">
        <f>LRP!#REF!</f>
        <v>#REF!</v>
      </c>
      <c r="BH961" t="e">
        <f>LRP!#REF!</f>
        <v>#REF!</v>
      </c>
      <c r="BI961" t="e">
        <f>LRP!#REF!</f>
        <v>#REF!</v>
      </c>
      <c r="BJ961" t="e">
        <f>LRP!#REF!</f>
        <v>#REF!</v>
      </c>
      <c r="BK961" t="e">
        <f>LRP!#REF!</f>
        <v>#REF!</v>
      </c>
      <c r="BM961">
        <f t="shared" si="1157"/>
        <v>471</v>
      </c>
      <c r="BN961">
        <f t="shared" si="1157"/>
        <v>471</v>
      </c>
      <c r="BO961">
        <f t="shared" si="1157"/>
        <v>471</v>
      </c>
      <c r="BP961" s="6" t="e">
        <f t="shared" si="1101"/>
        <v>#REF!</v>
      </c>
      <c r="BQ961" s="6" t="e">
        <f t="shared" si="1102"/>
        <v>#REF!</v>
      </c>
      <c r="BR961" s="6" t="e">
        <f t="shared" si="1103"/>
        <v>#REF!</v>
      </c>
      <c r="BS961" s="6" t="e">
        <f t="shared" si="1104"/>
        <v>#REF!</v>
      </c>
      <c r="BT961" s="6" t="e">
        <f t="shared" si="1105"/>
        <v>#REF!</v>
      </c>
      <c r="BU961" s="6" t="e">
        <f t="shared" si="1106"/>
        <v>#REF!</v>
      </c>
      <c r="BV961" s="6" t="e">
        <f t="shared" si="1107"/>
        <v>#REF!</v>
      </c>
      <c r="BW961" s="6" t="e">
        <f t="shared" si="1108"/>
        <v>#REF!</v>
      </c>
      <c r="BX961" s="6" t="e">
        <f t="shared" si="1109"/>
        <v>#REF!</v>
      </c>
      <c r="BY961" s="6" t="e">
        <f t="shared" si="1110"/>
        <v>#REF!</v>
      </c>
      <c r="BZ961" s="6" t="e">
        <f t="shared" si="1111"/>
        <v>#REF!</v>
      </c>
      <c r="CA961" s="6" t="e">
        <f t="shared" si="1112"/>
        <v>#REF!</v>
      </c>
      <c r="CB961" s="6" t="e">
        <f t="shared" si="1113"/>
        <v>#REF!</v>
      </c>
      <c r="CC961" s="6" t="e">
        <f t="shared" si="1114"/>
        <v>#REF!</v>
      </c>
      <c r="CD961" s="6" t="e">
        <f t="shared" si="1115"/>
        <v>#REF!</v>
      </c>
      <c r="CE961" s="6" t="e">
        <f t="shared" si="1116"/>
        <v>#REF!</v>
      </c>
      <c r="CF961" s="6" t="e">
        <f t="shared" si="1117"/>
        <v>#REF!</v>
      </c>
      <c r="CG961" s="6" t="e">
        <f t="shared" si="1118"/>
        <v>#REF!</v>
      </c>
      <c r="CH961" s="6" t="e">
        <f t="shared" si="1119"/>
        <v>#REF!</v>
      </c>
      <c r="CI961" s="6" t="e">
        <f t="shared" si="1120"/>
        <v>#REF!</v>
      </c>
      <c r="CJ961" s="6" t="e">
        <f t="shared" si="1154"/>
        <v>#REF!</v>
      </c>
      <c r="CK961" s="6" t="e">
        <f t="shared" si="1154"/>
        <v>#REF!</v>
      </c>
      <c r="CL961" s="6" t="e">
        <f t="shared" si="1154"/>
        <v>#REF!</v>
      </c>
      <c r="CM961" s="6" t="e">
        <f t="shared" si="1154"/>
        <v>#REF!</v>
      </c>
      <c r="CN961" s="6" t="e">
        <f t="shared" si="1154"/>
        <v>#REF!</v>
      </c>
      <c r="CO961" s="6" t="e">
        <f t="shared" si="1151"/>
        <v>#REF!</v>
      </c>
      <c r="CP961" s="6" t="e">
        <f t="shared" si="1151"/>
        <v>#REF!</v>
      </c>
      <c r="CQ961" s="6" t="e">
        <f t="shared" si="1151"/>
        <v>#REF!</v>
      </c>
      <c r="CR961" s="6" t="e">
        <f t="shared" si="1151"/>
        <v>#REF!</v>
      </c>
      <c r="CS961" s="6" t="e">
        <f t="shared" si="1151"/>
        <v>#REF!</v>
      </c>
      <c r="CU961" s="6" t="e">
        <f t="shared" si="1121"/>
        <v>#REF!</v>
      </c>
      <c r="CV961" s="6" t="e">
        <f t="shared" si="1122"/>
        <v>#REF!</v>
      </c>
      <c r="CW961" s="6" t="e">
        <f t="shared" si="1123"/>
        <v>#REF!</v>
      </c>
      <c r="CX961" s="6" t="e">
        <f t="shared" si="1124"/>
        <v>#REF!</v>
      </c>
      <c r="CY961" s="6" t="e">
        <f t="shared" si="1125"/>
        <v>#REF!</v>
      </c>
      <c r="CZ961" s="6" t="e">
        <f t="shared" si="1126"/>
        <v>#REF!</v>
      </c>
      <c r="DA961" s="6" t="e">
        <f t="shared" si="1127"/>
        <v>#REF!</v>
      </c>
      <c r="DB961" s="6" t="e">
        <f t="shared" si="1128"/>
        <v>#REF!</v>
      </c>
      <c r="DC961" s="6" t="e">
        <f t="shared" si="1129"/>
        <v>#REF!</v>
      </c>
      <c r="DD961" s="6" t="e">
        <f t="shared" si="1130"/>
        <v>#REF!</v>
      </c>
      <c r="DE961" s="6" t="e">
        <f t="shared" si="1131"/>
        <v>#REF!</v>
      </c>
      <c r="DF961" s="6" t="e">
        <f t="shared" si="1132"/>
        <v>#REF!</v>
      </c>
      <c r="DG961" s="6" t="e">
        <f t="shared" si="1133"/>
        <v>#REF!</v>
      </c>
      <c r="DH961" s="6" t="e">
        <f t="shared" si="1134"/>
        <v>#REF!</v>
      </c>
      <c r="DI961" s="6" t="e">
        <f t="shared" si="1135"/>
        <v>#REF!</v>
      </c>
      <c r="DJ961" s="6" t="e">
        <f t="shared" si="1136"/>
        <v>#REF!</v>
      </c>
      <c r="DK961" s="6" t="e">
        <f t="shared" si="1137"/>
        <v>#REF!</v>
      </c>
      <c r="DL961" s="6" t="e">
        <f t="shared" si="1138"/>
        <v>#REF!</v>
      </c>
      <c r="DM961" s="6" t="e">
        <f t="shared" si="1139"/>
        <v>#REF!</v>
      </c>
      <c r="DN961" s="6" t="e">
        <f t="shared" si="1140"/>
        <v>#REF!</v>
      </c>
      <c r="DO961" s="6" t="e">
        <f t="shared" si="1155"/>
        <v>#REF!</v>
      </c>
      <c r="DP961" s="6" t="e">
        <f t="shared" si="1155"/>
        <v>#REF!</v>
      </c>
      <c r="DQ961" s="6" t="e">
        <f t="shared" si="1155"/>
        <v>#REF!</v>
      </c>
      <c r="DR961" s="6" t="e">
        <f t="shared" si="1155"/>
        <v>#REF!</v>
      </c>
      <c r="DS961" s="6" t="e">
        <f t="shared" si="1155"/>
        <v>#REF!</v>
      </c>
      <c r="DT961" s="6" t="e">
        <f t="shared" si="1152"/>
        <v>#REF!</v>
      </c>
      <c r="DU961" s="6" t="e">
        <f t="shared" si="1152"/>
        <v>#REF!</v>
      </c>
      <c r="DV961" s="6" t="e">
        <f t="shared" si="1152"/>
        <v>#REF!</v>
      </c>
      <c r="DW961" s="6" t="e">
        <f t="shared" si="1152"/>
        <v>#REF!</v>
      </c>
      <c r="DX961" s="6" t="e">
        <f t="shared" si="1152"/>
        <v>#REF!</v>
      </c>
      <c r="DZ961" s="6" t="e">
        <f t="shared" si="1146"/>
        <v>#REF!</v>
      </c>
      <c r="EA961" s="6" t="e">
        <f t="shared" si="1146"/>
        <v>#REF!</v>
      </c>
      <c r="EB961" s="6" t="e">
        <f t="shared" si="1146"/>
        <v>#REF!</v>
      </c>
      <c r="EC961" s="6" t="e">
        <f t="shared" si="1146"/>
        <v>#REF!</v>
      </c>
      <c r="ED961" s="6" t="e">
        <f t="shared" si="1146"/>
        <v>#REF!</v>
      </c>
      <c r="EE961" s="6" t="e">
        <f t="shared" si="1156"/>
        <v>#REF!</v>
      </c>
      <c r="EF961" s="6" t="e">
        <f t="shared" si="1156"/>
        <v>#REF!</v>
      </c>
      <c r="EG961" s="6" t="e">
        <f t="shared" si="1156"/>
        <v>#REF!</v>
      </c>
      <c r="EH961" s="6" t="e">
        <f t="shared" si="1156"/>
        <v>#REF!</v>
      </c>
      <c r="EI961" s="6" t="e">
        <f t="shared" si="1156"/>
        <v>#REF!</v>
      </c>
      <c r="EJ961" s="6" t="e">
        <f t="shared" si="1156"/>
        <v>#REF!</v>
      </c>
      <c r="EK961" s="6" t="e">
        <f t="shared" si="1156"/>
        <v>#REF!</v>
      </c>
      <c r="EL961" s="6" t="e">
        <f t="shared" si="1156"/>
        <v>#REF!</v>
      </c>
      <c r="EM961" s="6" t="e">
        <f t="shared" si="1156"/>
        <v>#REF!</v>
      </c>
      <c r="EN961" s="6" t="e">
        <f t="shared" si="1156"/>
        <v>#REF!</v>
      </c>
      <c r="EO961" s="6" t="e">
        <f t="shared" si="1156"/>
        <v>#REF!</v>
      </c>
      <c r="EP961" s="6" t="e">
        <f t="shared" si="1156"/>
        <v>#REF!</v>
      </c>
      <c r="EQ961" s="6" t="e">
        <f t="shared" si="1156"/>
        <v>#REF!</v>
      </c>
      <c r="ER961" s="6" t="e">
        <f t="shared" si="1156"/>
        <v>#REF!</v>
      </c>
      <c r="ES961" s="6" t="e">
        <f t="shared" si="1159"/>
        <v>#REF!</v>
      </c>
      <c r="ET961" s="6" t="e">
        <f t="shared" si="1159"/>
        <v>#REF!</v>
      </c>
      <c r="EU961" s="6" t="e">
        <f t="shared" si="1159"/>
        <v>#REF!</v>
      </c>
      <c r="EV961" s="6" t="e">
        <f t="shared" si="1159"/>
        <v>#REF!</v>
      </c>
      <c r="EW961" s="6" t="e">
        <f t="shared" si="1159"/>
        <v>#REF!</v>
      </c>
      <c r="EX961" s="6" t="e">
        <f t="shared" si="1159"/>
        <v>#REF!</v>
      </c>
      <c r="EY961" s="6" t="e">
        <f t="shared" si="1159"/>
        <v>#REF!</v>
      </c>
      <c r="EZ961" s="6" t="e">
        <f t="shared" si="1159"/>
        <v>#REF!</v>
      </c>
      <c r="FA961" s="6" t="e">
        <f t="shared" si="1159"/>
        <v>#REF!</v>
      </c>
      <c r="FB961" s="6" t="e">
        <f t="shared" si="1159"/>
        <v>#REF!</v>
      </c>
      <c r="FC961" s="6" t="e">
        <f t="shared" si="1148"/>
        <v>#REF!</v>
      </c>
      <c r="FE961" s="6" t="e">
        <f t="shared" si="1150"/>
        <v>#REF!</v>
      </c>
      <c r="FF961" s="6" t="e">
        <f t="shared" si="1150"/>
        <v>#REF!</v>
      </c>
      <c r="FG961" s="6" t="e">
        <f t="shared" si="1150"/>
        <v>#REF!</v>
      </c>
      <c r="FH961" s="6" t="e">
        <f t="shared" si="1149"/>
        <v>#REF!</v>
      </c>
      <c r="FI961" s="6" t="e">
        <f t="shared" si="1149"/>
        <v>#REF!</v>
      </c>
      <c r="FJ961" s="6" t="e">
        <f t="shared" si="1149"/>
        <v>#REF!</v>
      </c>
      <c r="FK961" s="6" t="e">
        <f t="shared" si="1149"/>
        <v>#REF!</v>
      </c>
      <c r="FL961" s="6" t="e">
        <f t="shared" si="1149"/>
        <v>#REF!</v>
      </c>
      <c r="FM961" s="6" t="e">
        <f t="shared" si="1149"/>
        <v>#REF!</v>
      </c>
      <c r="FN961" s="6" t="e">
        <f t="shared" si="1149"/>
        <v>#REF!</v>
      </c>
      <c r="FO961" s="6" t="e">
        <f t="shared" si="1149"/>
        <v>#REF!</v>
      </c>
      <c r="FP961" s="6" t="e">
        <f t="shared" si="1149"/>
        <v>#REF!</v>
      </c>
      <c r="FQ961" s="6" t="e">
        <f t="shared" si="1149"/>
        <v>#REF!</v>
      </c>
      <c r="FR961" s="6" t="e">
        <f t="shared" si="1149"/>
        <v>#REF!</v>
      </c>
      <c r="FS961" s="6" t="e">
        <f t="shared" si="1149"/>
        <v>#REF!</v>
      </c>
      <c r="FT961" s="6" t="e">
        <f t="shared" ref="FT961:FV1004" si="1161">IF(CE961&lt;&gt;0,LN(CE961)," ")</f>
        <v>#REF!</v>
      </c>
      <c r="FU961" s="6" t="e">
        <f t="shared" si="1161"/>
        <v>#REF!</v>
      </c>
      <c r="FV961" s="6" t="e">
        <f t="shared" si="1161"/>
        <v>#REF!</v>
      </c>
      <c r="FW961" s="6" t="e">
        <f t="shared" si="1160"/>
        <v>#REF!</v>
      </c>
      <c r="FX961" s="6" t="e">
        <f t="shared" si="1160"/>
        <v>#REF!</v>
      </c>
      <c r="FY961" s="6" t="e">
        <f t="shared" si="1158"/>
        <v>#REF!</v>
      </c>
      <c r="FZ961" s="6" t="e">
        <f t="shared" si="1158"/>
        <v>#REF!</v>
      </c>
      <c r="GA961" s="6" t="e">
        <f t="shared" si="1158"/>
        <v>#REF!</v>
      </c>
      <c r="GB961" s="6" t="e">
        <f t="shared" si="1158"/>
        <v>#REF!</v>
      </c>
      <c r="GC961" s="6" t="e">
        <f t="shared" si="1158"/>
        <v>#REF!</v>
      </c>
      <c r="GD961" s="6" t="e">
        <f t="shared" si="1158"/>
        <v>#REF!</v>
      </c>
      <c r="GE961" s="6" t="e">
        <f t="shared" si="1158"/>
        <v>#REF!</v>
      </c>
      <c r="GF961" s="6" t="e">
        <f t="shared" si="1153"/>
        <v>#REF!</v>
      </c>
      <c r="GG961" s="6" t="e">
        <f t="shared" si="1153"/>
        <v>#REF!</v>
      </c>
      <c r="GH961" s="6" t="e">
        <f t="shared" si="1153"/>
        <v>#REF!</v>
      </c>
    </row>
    <row r="962" spans="1:190" x14ac:dyDescent="0.3">
      <c r="A962">
        <f t="shared" si="1142"/>
        <v>958</v>
      </c>
      <c r="B962">
        <f t="shared" si="1090"/>
        <v>471</v>
      </c>
      <c r="C962" s="64" t="e">
        <f>BO962*EXP('Capital Market Assumptions'!#REF!+'Capital Market Assumptions'!#REF!*'Random Draws'!B961)</f>
        <v>#REF!</v>
      </c>
      <c r="D962" s="64" t="e">
        <f>BP962*EXP('Capital Market Assumptions'!#REF!+'Capital Market Assumptions'!#REF!*'Random Draws'!C961)</f>
        <v>#REF!</v>
      </c>
      <c r="E962" s="64" t="e">
        <f>BQ962*EXP('Capital Market Assumptions'!#REF!+'Capital Market Assumptions'!#REF!*'Random Draws'!D961)</f>
        <v>#REF!</v>
      </c>
      <c r="F962" s="64" t="e">
        <f>BR962*EXP('Capital Market Assumptions'!#REF!+'Capital Market Assumptions'!#REF!*'Random Draws'!E961)</f>
        <v>#REF!</v>
      </c>
      <c r="G962" s="64" t="e">
        <f>BS962*EXP('Capital Market Assumptions'!#REF!+'Capital Market Assumptions'!#REF!*'Random Draws'!F961)</f>
        <v>#REF!</v>
      </c>
      <c r="H962" s="6" t="e">
        <f>BT962*EXP('Capital Market Assumptions'!#REF!+'Capital Market Assumptions'!#REF!*'Random Draws'!G961)</f>
        <v>#REF!</v>
      </c>
      <c r="I962" s="6" t="e">
        <f>BU962*EXP('Capital Market Assumptions'!#REF!+'Capital Market Assumptions'!#REF!*'Random Draws'!H961)</f>
        <v>#REF!</v>
      </c>
      <c r="J962" s="6" t="e">
        <f>BV962*EXP('Capital Market Assumptions'!#REF!+'Capital Market Assumptions'!#REF!*'Random Draws'!I961)</f>
        <v>#REF!</v>
      </c>
      <c r="K962" s="6" t="e">
        <f>BW962*EXP('Capital Market Assumptions'!#REF!+'Capital Market Assumptions'!#REF!*'Random Draws'!J961)</f>
        <v>#REF!</v>
      </c>
      <c r="L962" s="6" t="e">
        <f>BX962*EXP('Capital Market Assumptions'!#REF!+'Capital Market Assumptions'!#REF!*'Random Draws'!K961)</f>
        <v>#REF!</v>
      </c>
      <c r="M962" s="6" t="e">
        <f>BY962*EXP('Capital Market Assumptions'!#REF!+'Capital Market Assumptions'!#REF!*'Random Draws'!L961)</f>
        <v>#REF!</v>
      </c>
      <c r="N962" s="6" t="e">
        <f>BZ962*EXP('Capital Market Assumptions'!#REF!+'Capital Market Assumptions'!#REF!*'Random Draws'!M961)</f>
        <v>#REF!</v>
      </c>
      <c r="O962" s="6" t="e">
        <f>CA962*EXP('Capital Market Assumptions'!#REF!+'Capital Market Assumptions'!#REF!*'Random Draws'!N961)</f>
        <v>#REF!</v>
      </c>
      <c r="P962" s="6" t="e">
        <f>CB962*EXP('Capital Market Assumptions'!#REF!+'Capital Market Assumptions'!#REF!*'Random Draws'!O961)</f>
        <v>#REF!</v>
      </c>
      <c r="Q962" s="6" t="e">
        <f>CC962*EXP('Capital Market Assumptions'!#REF!+'Capital Market Assumptions'!#REF!*'Random Draws'!P961)</f>
        <v>#REF!</v>
      </c>
      <c r="R962" s="6" t="e">
        <f>CD962*EXP('Capital Market Assumptions'!#REF!+'Capital Market Assumptions'!#REF!*'Random Draws'!Q961)</f>
        <v>#REF!</v>
      </c>
      <c r="S962" s="6" t="e">
        <f>CE962*EXP('Capital Market Assumptions'!#REF!+'Capital Market Assumptions'!#REF!*'Random Draws'!R961)</f>
        <v>#REF!</v>
      </c>
      <c r="T962" s="6" t="e">
        <f>CF962*EXP('Capital Market Assumptions'!#REF!+'Capital Market Assumptions'!#REF!*'Random Draws'!S961)</f>
        <v>#REF!</v>
      </c>
      <c r="U962" s="6" t="e">
        <f>CG962*EXP('Capital Market Assumptions'!#REF!+'Capital Market Assumptions'!#REF!*'Random Draws'!T961)</f>
        <v>#REF!</v>
      </c>
      <c r="V962" s="6" t="e">
        <f>CH962*EXP('Capital Market Assumptions'!#REF!+'Capital Market Assumptions'!#REF!*'Random Draws'!U961)</f>
        <v>#REF!</v>
      </c>
      <c r="W962" s="6" t="e">
        <f>CI962*EXP('Capital Market Assumptions'!#REF!+'Capital Market Assumptions'!#REF!*'Random Draws'!V961)</f>
        <v>#REF!</v>
      </c>
      <c r="X962" s="6" t="e">
        <f>CJ962*EXP('Capital Market Assumptions'!#REF!+'Capital Market Assumptions'!#REF!*'Random Draws'!W961)</f>
        <v>#REF!</v>
      </c>
      <c r="Y962" s="6" t="e">
        <f>CK962*EXP('Capital Market Assumptions'!#REF!+'Capital Market Assumptions'!#REF!*'Random Draws'!X961)</f>
        <v>#REF!</v>
      </c>
      <c r="Z962" s="6" t="e">
        <f>CL962*EXP('Capital Market Assumptions'!#REF!+'Capital Market Assumptions'!#REF!*'Random Draws'!Y961)</f>
        <v>#REF!</v>
      </c>
      <c r="AA962" s="6" t="e">
        <f>CM962*EXP('Capital Market Assumptions'!#REF!+'Capital Market Assumptions'!#REF!*'Random Draws'!Z961)</f>
        <v>#REF!</v>
      </c>
      <c r="AB962" s="6" t="e">
        <f>CN962*EXP('Capital Market Assumptions'!#REF!+'Capital Market Assumptions'!#REF!*'Random Draws'!AA961)</f>
        <v>#REF!</v>
      </c>
      <c r="AC962" s="6" t="e">
        <f>CO962*EXP('Capital Market Assumptions'!#REF!+'Capital Market Assumptions'!#REF!*'Random Draws'!AB961)</f>
        <v>#REF!</v>
      </c>
      <c r="AD962" s="6" t="e">
        <f>CP962*EXP('Capital Market Assumptions'!#REF!+'Capital Market Assumptions'!#REF!*'Random Draws'!AC961)</f>
        <v>#REF!</v>
      </c>
      <c r="AE962" s="6" t="e">
        <f>CQ962*EXP('Capital Market Assumptions'!#REF!+'Capital Market Assumptions'!#REF!*'Random Draws'!AD961)</f>
        <v>#REF!</v>
      </c>
      <c r="AF962" s="6" t="e">
        <f>CR962*EXP('Capital Market Assumptions'!#REF!+'Capital Market Assumptions'!#REF!*'Random Draws'!AE961)</f>
        <v>#REF!</v>
      </c>
      <c r="AH962">
        <f t="shared" si="1091"/>
        <v>4.2999999999999261E-2</v>
      </c>
      <c r="AI962">
        <f t="shared" si="1092"/>
        <v>1.0600000000000023</v>
      </c>
      <c r="AJ962">
        <f t="shared" si="1093"/>
        <v>2.0930000000000035</v>
      </c>
      <c r="AK962">
        <f t="shared" si="1094"/>
        <v>3.1530000000000058</v>
      </c>
      <c r="AL962">
        <f t="shared" si="1095"/>
        <v>4.2659999999999911</v>
      </c>
      <c r="AM962">
        <f t="shared" si="1096"/>
        <v>5.3020000000000067</v>
      </c>
      <c r="AN962">
        <f t="shared" si="1097"/>
        <v>6.3569999999999993</v>
      </c>
      <c r="AO962">
        <f t="shared" si="1098"/>
        <v>7.3900000000000006</v>
      </c>
      <c r="AP962">
        <f t="shared" si="1099"/>
        <v>8.3549999999999898</v>
      </c>
      <c r="AQ962">
        <f t="shared" si="1100"/>
        <v>9.2480000000000047</v>
      </c>
      <c r="AR962">
        <v>9.9540000000000006</v>
      </c>
      <c r="AS962">
        <v>10.536</v>
      </c>
      <c r="AT962">
        <v>11.061999999999999</v>
      </c>
      <c r="AU962">
        <v>11.587</v>
      </c>
      <c r="AV962">
        <v>12.256</v>
      </c>
      <c r="AW962">
        <v>12.815</v>
      </c>
      <c r="AX962">
        <v>13.287000000000001</v>
      </c>
      <c r="AY962">
        <v>13.785</v>
      </c>
      <c r="AZ962">
        <v>14.218999999999999</v>
      </c>
      <c r="BA962">
        <v>14.718999999999999</v>
      </c>
      <c r="BB962" t="e">
        <f>LRP!#REF!</f>
        <v>#REF!</v>
      </c>
      <c r="BC962" t="e">
        <f>LRP!#REF!</f>
        <v>#REF!</v>
      </c>
      <c r="BD962" t="e">
        <f>LRP!#REF!</f>
        <v>#REF!</v>
      </c>
      <c r="BE962" t="e">
        <f>LRP!#REF!</f>
        <v>#REF!</v>
      </c>
      <c r="BF962" t="e">
        <f>LRP!#REF!</f>
        <v>#REF!</v>
      </c>
      <c r="BG962" t="e">
        <f>LRP!#REF!</f>
        <v>#REF!</v>
      </c>
      <c r="BH962" t="e">
        <f>LRP!#REF!</f>
        <v>#REF!</v>
      </c>
      <c r="BI962" t="e">
        <f>LRP!#REF!</f>
        <v>#REF!</v>
      </c>
      <c r="BJ962" t="e">
        <f>LRP!#REF!</f>
        <v>#REF!</v>
      </c>
      <c r="BK962" t="e">
        <f>LRP!#REF!</f>
        <v>#REF!</v>
      </c>
      <c r="BM962">
        <f t="shared" si="1157"/>
        <v>471</v>
      </c>
      <c r="BN962">
        <f t="shared" si="1157"/>
        <v>471</v>
      </c>
      <c r="BO962">
        <f t="shared" si="1157"/>
        <v>471</v>
      </c>
      <c r="BP962" s="6" t="e">
        <f t="shared" si="1101"/>
        <v>#REF!</v>
      </c>
      <c r="BQ962" s="6" t="e">
        <f t="shared" si="1102"/>
        <v>#REF!</v>
      </c>
      <c r="BR962" s="6" t="e">
        <f t="shared" si="1103"/>
        <v>#REF!</v>
      </c>
      <c r="BS962" s="6" t="e">
        <f t="shared" si="1104"/>
        <v>#REF!</v>
      </c>
      <c r="BT962" s="6" t="e">
        <f t="shared" si="1105"/>
        <v>#REF!</v>
      </c>
      <c r="BU962" s="6" t="e">
        <f t="shared" si="1106"/>
        <v>#REF!</v>
      </c>
      <c r="BV962" s="6" t="e">
        <f t="shared" si="1107"/>
        <v>#REF!</v>
      </c>
      <c r="BW962" s="6" t="e">
        <f t="shared" si="1108"/>
        <v>#REF!</v>
      </c>
      <c r="BX962" s="6" t="e">
        <f t="shared" si="1109"/>
        <v>#REF!</v>
      </c>
      <c r="BY962" s="6" t="e">
        <f t="shared" si="1110"/>
        <v>#REF!</v>
      </c>
      <c r="BZ962" s="6" t="e">
        <f t="shared" si="1111"/>
        <v>#REF!</v>
      </c>
      <c r="CA962" s="6" t="e">
        <f t="shared" si="1112"/>
        <v>#REF!</v>
      </c>
      <c r="CB962" s="6" t="e">
        <f t="shared" si="1113"/>
        <v>#REF!</v>
      </c>
      <c r="CC962" s="6" t="e">
        <f t="shared" si="1114"/>
        <v>#REF!</v>
      </c>
      <c r="CD962" s="6" t="e">
        <f t="shared" si="1115"/>
        <v>#REF!</v>
      </c>
      <c r="CE962" s="6" t="e">
        <f t="shared" si="1116"/>
        <v>#REF!</v>
      </c>
      <c r="CF962" s="6" t="e">
        <f t="shared" si="1117"/>
        <v>#REF!</v>
      </c>
      <c r="CG962" s="6" t="e">
        <f t="shared" si="1118"/>
        <v>#REF!</v>
      </c>
      <c r="CH962" s="6" t="e">
        <f t="shared" si="1119"/>
        <v>#REF!</v>
      </c>
      <c r="CI962" s="6" t="e">
        <f t="shared" si="1120"/>
        <v>#REF!</v>
      </c>
      <c r="CJ962" s="6" t="e">
        <f t="shared" si="1154"/>
        <v>#REF!</v>
      </c>
      <c r="CK962" s="6" t="e">
        <f t="shared" si="1154"/>
        <v>#REF!</v>
      </c>
      <c r="CL962" s="6" t="e">
        <f t="shared" si="1154"/>
        <v>#REF!</v>
      </c>
      <c r="CM962" s="6" t="e">
        <f t="shared" si="1154"/>
        <v>#REF!</v>
      </c>
      <c r="CN962" s="6" t="e">
        <f t="shared" si="1154"/>
        <v>#REF!</v>
      </c>
      <c r="CO962" s="6" t="e">
        <f t="shared" si="1151"/>
        <v>#REF!</v>
      </c>
      <c r="CP962" s="6" t="e">
        <f t="shared" si="1151"/>
        <v>#REF!</v>
      </c>
      <c r="CQ962" s="6" t="e">
        <f t="shared" si="1151"/>
        <v>#REF!</v>
      </c>
      <c r="CR962" s="6" t="e">
        <f t="shared" si="1151"/>
        <v>#REF!</v>
      </c>
      <c r="CS962" s="6" t="e">
        <f t="shared" si="1151"/>
        <v>#REF!</v>
      </c>
      <c r="CU962" s="6" t="e">
        <f t="shared" si="1121"/>
        <v>#REF!</v>
      </c>
      <c r="CV962" s="6" t="e">
        <f t="shared" si="1122"/>
        <v>#REF!</v>
      </c>
      <c r="CW962" s="6" t="e">
        <f t="shared" si="1123"/>
        <v>#REF!</v>
      </c>
      <c r="CX962" s="6" t="e">
        <f t="shared" si="1124"/>
        <v>#REF!</v>
      </c>
      <c r="CY962" s="6" t="e">
        <f t="shared" si="1125"/>
        <v>#REF!</v>
      </c>
      <c r="CZ962" s="6" t="e">
        <f t="shared" si="1126"/>
        <v>#REF!</v>
      </c>
      <c r="DA962" s="6" t="e">
        <f t="shared" si="1127"/>
        <v>#REF!</v>
      </c>
      <c r="DB962" s="6" t="e">
        <f t="shared" si="1128"/>
        <v>#REF!</v>
      </c>
      <c r="DC962" s="6" t="e">
        <f t="shared" si="1129"/>
        <v>#REF!</v>
      </c>
      <c r="DD962" s="6" t="e">
        <f t="shared" si="1130"/>
        <v>#REF!</v>
      </c>
      <c r="DE962" s="6" t="e">
        <f t="shared" si="1131"/>
        <v>#REF!</v>
      </c>
      <c r="DF962" s="6" t="e">
        <f t="shared" si="1132"/>
        <v>#REF!</v>
      </c>
      <c r="DG962" s="6" t="e">
        <f t="shared" si="1133"/>
        <v>#REF!</v>
      </c>
      <c r="DH962" s="6" t="e">
        <f t="shared" si="1134"/>
        <v>#REF!</v>
      </c>
      <c r="DI962" s="6" t="e">
        <f t="shared" si="1135"/>
        <v>#REF!</v>
      </c>
      <c r="DJ962" s="6" t="e">
        <f t="shared" si="1136"/>
        <v>#REF!</v>
      </c>
      <c r="DK962" s="6" t="e">
        <f t="shared" si="1137"/>
        <v>#REF!</v>
      </c>
      <c r="DL962" s="6" t="e">
        <f t="shared" si="1138"/>
        <v>#REF!</v>
      </c>
      <c r="DM962" s="6" t="e">
        <f t="shared" si="1139"/>
        <v>#REF!</v>
      </c>
      <c r="DN962" s="6" t="e">
        <f t="shared" si="1140"/>
        <v>#REF!</v>
      </c>
      <c r="DO962" s="6" t="e">
        <f t="shared" si="1155"/>
        <v>#REF!</v>
      </c>
      <c r="DP962" s="6" t="e">
        <f t="shared" si="1155"/>
        <v>#REF!</v>
      </c>
      <c r="DQ962" s="6" t="e">
        <f t="shared" si="1155"/>
        <v>#REF!</v>
      </c>
      <c r="DR962" s="6" t="e">
        <f t="shared" si="1155"/>
        <v>#REF!</v>
      </c>
      <c r="DS962" s="6" t="e">
        <f t="shared" si="1155"/>
        <v>#REF!</v>
      </c>
      <c r="DT962" s="6" t="e">
        <f t="shared" si="1152"/>
        <v>#REF!</v>
      </c>
      <c r="DU962" s="6" t="e">
        <f t="shared" si="1152"/>
        <v>#REF!</v>
      </c>
      <c r="DV962" s="6" t="e">
        <f t="shared" si="1152"/>
        <v>#REF!</v>
      </c>
      <c r="DW962" s="6" t="e">
        <f t="shared" si="1152"/>
        <v>#REF!</v>
      </c>
      <c r="DX962" s="6" t="e">
        <f t="shared" si="1152"/>
        <v>#REF!</v>
      </c>
      <c r="DZ962" s="6" t="e">
        <f t="shared" si="1146"/>
        <v>#REF!</v>
      </c>
      <c r="EA962" s="6" t="e">
        <f t="shared" si="1146"/>
        <v>#REF!</v>
      </c>
      <c r="EB962" s="6" t="e">
        <f t="shared" si="1146"/>
        <v>#REF!</v>
      </c>
      <c r="EC962" s="6" t="e">
        <f t="shared" si="1146"/>
        <v>#REF!</v>
      </c>
      <c r="ED962" s="6" t="e">
        <f t="shared" si="1146"/>
        <v>#REF!</v>
      </c>
      <c r="EE962" s="6" t="e">
        <f t="shared" si="1156"/>
        <v>#REF!</v>
      </c>
      <c r="EF962" s="6" t="e">
        <f t="shared" si="1156"/>
        <v>#REF!</v>
      </c>
      <c r="EG962" s="6" t="e">
        <f t="shared" si="1156"/>
        <v>#REF!</v>
      </c>
      <c r="EH962" s="6" t="e">
        <f t="shared" si="1156"/>
        <v>#REF!</v>
      </c>
      <c r="EI962" s="6" t="e">
        <f t="shared" si="1156"/>
        <v>#REF!</v>
      </c>
      <c r="EJ962" s="6" t="e">
        <f t="shared" si="1156"/>
        <v>#REF!</v>
      </c>
      <c r="EK962" s="6" t="e">
        <f t="shared" si="1156"/>
        <v>#REF!</v>
      </c>
      <c r="EL962" s="6" t="e">
        <f t="shared" si="1156"/>
        <v>#REF!</v>
      </c>
      <c r="EM962" s="6" t="e">
        <f t="shared" ref="EM962:EW992" si="1162">IF(DH962&lt;_xlfn.PERCENTILE.INC(DH$5:DH$1004, 0.01), DH962, 0)</f>
        <v>#REF!</v>
      </c>
      <c r="EN962" s="6" t="e">
        <f t="shared" si="1162"/>
        <v>#REF!</v>
      </c>
      <c r="EO962" s="6" t="e">
        <f t="shared" si="1162"/>
        <v>#REF!</v>
      </c>
      <c r="EP962" s="6" t="e">
        <f t="shared" si="1162"/>
        <v>#REF!</v>
      </c>
      <c r="EQ962" s="6" t="e">
        <f t="shared" si="1162"/>
        <v>#REF!</v>
      </c>
      <c r="ER962" s="6" t="e">
        <f t="shared" si="1162"/>
        <v>#REF!</v>
      </c>
      <c r="ES962" s="6" t="e">
        <f t="shared" si="1159"/>
        <v>#REF!</v>
      </c>
      <c r="ET962" s="6" t="e">
        <f t="shared" si="1159"/>
        <v>#REF!</v>
      </c>
      <c r="EU962" s="6" t="e">
        <f t="shared" si="1159"/>
        <v>#REF!</v>
      </c>
      <c r="EV962" s="6" t="e">
        <f t="shared" si="1159"/>
        <v>#REF!</v>
      </c>
      <c r="EW962" s="6" t="e">
        <f t="shared" si="1159"/>
        <v>#REF!</v>
      </c>
      <c r="EX962" s="6" t="e">
        <f t="shared" si="1159"/>
        <v>#REF!</v>
      </c>
      <c r="EY962" s="6" t="e">
        <f t="shared" si="1159"/>
        <v>#REF!</v>
      </c>
      <c r="EZ962" s="6" t="e">
        <f t="shared" si="1159"/>
        <v>#REF!</v>
      </c>
      <c r="FA962" s="6" t="e">
        <f t="shared" si="1159"/>
        <v>#REF!</v>
      </c>
      <c r="FB962" s="6" t="e">
        <f t="shared" si="1159"/>
        <v>#REF!</v>
      </c>
      <c r="FC962" s="6" t="e">
        <f t="shared" si="1148"/>
        <v>#REF!</v>
      </c>
      <c r="FE962" s="6" t="e">
        <f t="shared" si="1150"/>
        <v>#REF!</v>
      </c>
      <c r="FF962" s="6" t="e">
        <f t="shared" si="1150"/>
        <v>#REF!</v>
      </c>
      <c r="FG962" s="6" t="e">
        <f t="shared" si="1150"/>
        <v>#REF!</v>
      </c>
      <c r="FH962" s="6" t="e">
        <f t="shared" si="1150"/>
        <v>#REF!</v>
      </c>
      <c r="FI962" s="6" t="e">
        <f t="shared" si="1150"/>
        <v>#REF!</v>
      </c>
      <c r="FJ962" s="6" t="e">
        <f t="shared" si="1150"/>
        <v>#REF!</v>
      </c>
      <c r="FK962" s="6" t="e">
        <f t="shared" si="1150"/>
        <v>#REF!</v>
      </c>
      <c r="FL962" s="6" t="e">
        <f t="shared" si="1150"/>
        <v>#REF!</v>
      </c>
      <c r="FM962" s="6" t="e">
        <f t="shared" si="1150"/>
        <v>#REF!</v>
      </c>
      <c r="FN962" s="6" t="e">
        <f t="shared" si="1150"/>
        <v>#REF!</v>
      </c>
      <c r="FO962" s="6" t="e">
        <f t="shared" si="1150"/>
        <v>#REF!</v>
      </c>
      <c r="FP962" s="6" t="e">
        <f t="shared" si="1150"/>
        <v>#REF!</v>
      </c>
      <c r="FQ962" s="6" t="e">
        <f t="shared" si="1150"/>
        <v>#REF!</v>
      </c>
      <c r="FR962" s="6" t="e">
        <f t="shared" si="1150"/>
        <v>#REF!</v>
      </c>
      <c r="FS962" s="6" t="e">
        <f t="shared" si="1150"/>
        <v>#REF!</v>
      </c>
      <c r="FT962" s="6" t="e">
        <f t="shared" si="1161"/>
        <v>#REF!</v>
      </c>
      <c r="FU962" s="6" t="e">
        <f t="shared" si="1161"/>
        <v>#REF!</v>
      </c>
      <c r="FV962" s="6" t="e">
        <f t="shared" si="1161"/>
        <v>#REF!</v>
      </c>
      <c r="FW962" s="6" t="e">
        <f t="shared" si="1160"/>
        <v>#REF!</v>
      </c>
      <c r="FX962" s="6" t="e">
        <f t="shared" si="1160"/>
        <v>#REF!</v>
      </c>
      <c r="FY962" s="6" t="e">
        <f t="shared" si="1158"/>
        <v>#REF!</v>
      </c>
      <c r="FZ962" s="6" t="e">
        <f t="shared" si="1158"/>
        <v>#REF!</v>
      </c>
      <c r="GA962" s="6" t="e">
        <f t="shared" si="1158"/>
        <v>#REF!</v>
      </c>
      <c r="GB962" s="6" t="e">
        <f t="shared" si="1158"/>
        <v>#REF!</v>
      </c>
      <c r="GC962" s="6" t="e">
        <f t="shared" si="1158"/>
        <v>#REF!</v>
      </c>
      <c r="GD962" s="6" t="e">
        <f t="shared" si="1158"/>
        <v>#REF!</v>
      </c>
      <c r="GE962" s="6" t="e">
        <f t="shared" si="1158"/>
        <v>#REF!</v>
      </c>
      <c r="GF962" s="6" t="e">
        <f t="shared" si="1153"/>
        <v>#REF!</v>
      </c>
      <c r="GG962" s="6" t="e">
        <f t="shared" si="1153"/>
        <v>#REF!</v>
      </c>
      <c r="GH962" s="6" t="e">
        <f t="shared" si="1153"/>
        <v>#REF!</v>
      </c>
    </row>
    <row r="963" spans="1:190" x14ac:dyDescent="0.3">
      <c r="A963">
        <f t="shared" si="1142"/>
        <v>959</v>
      </c>
      <c r="B963">
        <f t="shared" si="1090"/>
        <v>471</v>
      </c>
      <c r="C963" s="64" t="e">
        <f>BO963*EXP('Capital Market Assumptions'!#REF!+'Capital Market Assumptions'!#REF!*'Random Draws'!B962)</f>
        <v>#REF!</v>
      </c>
      <c r="D963" s="64" t="e">
        <f>BP963*EXP('Capital Market Assumptions'!#REF!+'Capital Market Assumptions'!#REF!*'Random Draws'!C962)</f>
        <v>#REF!</v>
      </c>
      <c r="E963" s="64" t="e">
        <f>BQ963*EXP('Capital Market Assumptions'!#REF!+'Capital Market Assumptions'!#REF!*'Random Draws'!D962)</f>
        <v>#REF!</v>
      </c>
      <c r="F963" s="64" t="e">
        <f>BR963*EXP('Capital Market Assumptions'!#REF!+'Capital Market Assumptions'!#REF!*'Random Draws'!E962)</f>
        <v>#REF!</v>
      </c>
      <c r="G963" s="64" t="e">
        <f>BS963*EXP('Capital Market Assumptions'!#REF!+'Capital Market Assumptions'!#REF!*'Random Draws'!F962)</f>
        <v>#REF!</v>
      </c>
      <c r="H963" s="6" t="e">
        <f>BT963*EXP('Capital Market Assumptions'!#REF!+'Capital Market Assumptions'!#REF!*'Random Draws'!G962)</f>
        <v>#REF!</v>
      </c>
      <c r="I963" s="6" t="e">
        <f>BU963*EXP('Capital Market Assumptions'!#REF!+'Capital Market Assumptions'!#REF!*'Random Draws'!H962)</f>
        <v>#REF!</v>
      </c>
      <c r="J963" s="6" t="e">
        <f>BV963*EXP('Capital Market Assumptions'!#REF!+'Capital Market Assumptions'!#REF!*'Random Draws'!I962)</f>
        <v>#REF!</v>
      </c>
      <c r="K963" s="6" t="e">
        <f>BW963*EXP('Capital Market Assumptions'!#REF!+'Capital Market Assumptions'!#REF!*'Random Draws'!J962)</f>
        <v>#REF!</v>
      </c>
      <c r="L963" s="6" t="e">
        <f>BX963*EXP('Capital Market Assumptions'!#REF!+'Capital Market Assumptions'!#REF!*'Random Draws'!K962)</f>
        <v>#REF!</v>
      </c>
      <c r="M963" s="6" t="e">
        <f>BY963*EXP('Capital Market Assumptions'!#REF!+'Capital Market Assumptions'!#REF!*'Random Draws'!L962)</f>
        <v>#REF!</v>
      </c>
      <c r="N963" s="6" t="e">
        <f>BZ963*EXP('Capital Market Assumptions'!#REF!+'Capital Market Assumptions'!#REF!*'Random Draws'!M962)</f>
        <v>#REF!</v>
      </c>
      <c r="O963" s="6" t="e">
        <f>CA963*EXP('Capital Market Assumptions'!#REF!+'Capital Market Assumptions'!#REF!*'Random Draws'!N962)</f>
        <v>#REF!</v>
      </c>
      <c r="P963" s="6" t="e">
        <f>CB963*EXP('Capital Market Assumptions'!#REF!+'Capital Market Assumptions'!#REF!*'Random Draws'!O962)</f>
        <v>#REF!</v>
      </c>
      <c r="Q963" s="6" t="e">
        <f>CC963*EXP('Capital Market Assumptions'!#REF!+'Capital Market Assumptions'!#REF!*'Random Draws'!P962)</f>
        <v>#REF!</v>
      </c>
      <c r="R963" s="6" t="e">
        <f>CD963*EXP('Capital Market Assumptions'!#REF!+'Capital Market Assumptions'!#REF!*'Random Draws'!Q962)</f>
        <v>#REF!</v>
      </c>
      <c r="S963" s="6" t="e">
        <f>CE963*EXP('Capital Market Assumptions'!#REF!+'Capital Market Assumptions'!#REF!*'Random Draws'!R962)</f>
        <v>#REF!</v>
      </c>
      <c r="T963" s="6" t="e">
        <f>CF963*EXP('Capital Market Assumptions'!#REF!+'Capital Market Assumptions'!#REF!*'Random Draws'!S962)</f>
        <v>#REF!</v>
      </c>
      <c r="U963" s="6" t="e">
        <f>CG963*EXP('Capital Market Assumptions'!#REF!+'Capital Market Assumptions'!#REF!*'Random Draws'!T962)</f>
        <v>#REF!</v>
      </c>
      <c r="V963" s="6" t="e">
        <f>CH963*EXP('Capital Market Assumptions'!#REF!+'Capital Market Assumptions'!#REF!*'Random Draws'!U962)</f>
        <v>#REF!</v>
      </c>
      <c r="W963" s="6" t="e">
        <f>CI963*EXP('Capital Market Assumptions'!#REF!+'Capital Market Assumptions'!#REF!*'Random Draws'!V962)</f>
        <v>#REF!</v>
      </c>
      <c r="X963" s="6" t="e">
        <f>CJ963*EXP('Capital Market Assumptions'!#REF!+'Capital Market Assumptions'!#REF!*'Random Draws'!W962)</f>
        <v>#REF!</v>
      </c>
      <c r="Y963" s="6" t="e">
        <f>CK963*EXP('Capital Market Assumptions'!#REF!+'Capital Market Assumptions'!#REF!*'Random Draws'!X962)</f>
        <v>#REF!</v>
      </c>
      <c r="Z963" s="6" t="e">
        <f>CL963*EXP('Capital Market Assumptions'!#REF!+'Capital Market Assumptions'!#REF!*'Random Draws'!Y962)</f>
        <v>#REF!</v>
      </c>
      <c r="AA963" s="6" t="e">
        <f>CM963*EXP('Capital Market Assumptions'!#REF!+'Capital Market Assumptions'!#REF!*'Random Draws'!Z962)</f>
        <v>#REF!</v>
      </c>
      <c r="AB963" s="6" t="e">
        <f>CN963*EXP('Capital Market Assumptions'!#REF!+'Capital Market Assumptions'!#REF!*'Random Draws'!AA962)</f>
        <v>#REF!</v>
      </c>
      <c r="AC963" s="6" t="e">
        <f>CO963*EXP('Capital Market Assumptions'!#REF!+'Capital Market Assumptions'!#REF!*'Random Draws'!AB962)</f>
        <v>#REF!</v>
      </c>
      <c r="AD963" s="6" t="e">
        <f>CP963*EXP('Capital Market Assumptions'!#REF!+'Capital Market Assumptions'!#REF!*'Random Draws'!AC962)</f>
        <v>#REF!</v>
      </c>
      <c r="AE963" s="6" t="e">
        <f>CQ963*EXP('Capital Market Assumptions'!#REF!+'Capital Market Assumptions'!#REF!*'Random Draws'!AD962)</f>
        <v>#REF!</v>
      </c>
      <c r="AF963" s="6" t="e">
        <f>CR963*EXP('Capital Market Assumptions'!#REF!+'Capital Market Assumptions'!#REF!*'Random Draws'!AE962)</f>
        <v>#REF!</v>
      </c>
      <c r="AH963">
        <f t="shared" si="1091"/>
        <v>4.2999999999999261E-2</v>
      </c>
      <c r="AI963">
        <f t="shared" si="1092"/>
        <v>1.0600000000000023</v>
      </c>
      <c r="AJ963">
        <f t="shared" si="1093"/>
        <v>2.0930000000000035</v>
      </c>
      <c r="AK963">
        <f t="shared" si="1094"/>
        <v>3.1530000000000058</v>
      </c>
      <c r="AL963">
        <f t="shared" si="1095"/>
        <v>4.2659999999999911</v>
      </c>
      <c r="AM963">
        <f t="shared" si="1096"/>
        <v>5.3020000000000067</v>
      </c>
      <c r="AN963">
        <f t="shared" si="1097"/>
        <v>6.3569999999999993</v>
      </c>
      <c r="AO963">
        <f t="shared" si="1098"/>
        <v>7.3900000000000006</v>
      </c>
      <c r="AP963">
        <f t="shared" si="1099"/>
        <v>8.3549999999999898</v>
      </c>
      <c r="AQ963">
        <f t="shared" si="1100"/>
        <v>9.2480000000000047</v>
      </c>
      <c r="AR963">
        <v>9.9540000000000006</v>
      </c>
      <c r="AS963">
        <v>10.536</v>
      </c>
      <c r="AT963">
        <v>11.061999999999999</v>
      </c>
      <c r="AU963">
        <v>11.587</v>
      </c>
      <c r="AV963">
        <v>12.256</v>
      </c>
      <c r="AW963">
        <v>12.815</v>
      </c>
      <c r="AX963">
        <v>13.287000000000001</v>
      </c>
      <c r="AY963">
        <v>13.785</v>
      </c>
      <c r="AZ963">
        <v>14.218999999999999</v>
      </c>
      <c r="BA963">
        <v>14.718999999999999</v>
      </c>
      <c r="BB963" t="e">
        <f>LRP!#REF!</f>
        <v>#REF!</v>
      </c>
      <c r="BC963" t="e">
        <f>LRP!#REF!</f>
        <v>#REF!</v>
      </c>
      <c r="BD963" t="e">
        <f>LRP!#REF!</f>
        <v>#REF!</v>
      </c>
      <c r="BE963" t="e">
        <f>LRP!#REF!</f>
        <v>#REF!</v>
      </c>
      <c r="BF963" t="e">
        <f>LRP!#REF!</f>
        <v>#REF!</v>
      </c>
      <c r="BG963" t="e">
        <f>LRP!#REF!</f>
        <v>#REF!</v>
      </c>
      <c r="BH963" t="e">
        <f>LRP!#REF!</f>
        <v>#REF!</v>
      </c>
      <c r="BI963" t="e">
        <f>LRP!#REF!</f>
        <v>#REF!</v>
      </c>
      <c r="BJ963" t="e">
        <f>LRP!#REF!</f>
        <v>#REF!</v>
      </c>
      <c r="BK963" t="e">
        <f>LRP!#REF!</f>
        <v>#REF!</v>
      </c>
      <c r="BM963">
        <f t="shared" si="1157"/>
        <v>471</v>
      </c>
      <c r="BN963">
        <f t="shared" si="1157"/>
        <v>471</v>
      </c>
      <c r="BO963">
        <f t="shared" si="1157"/>
        <v>471</v>
      </c>
      <c r="BP963" s="6" t="e">
        <f t="shared" si="1101"/>
        <v>#REF!</v>
      </c>
      <c r="BQ963" s="6" t="e">
        <f t="shared" si="1102"/>
        <v>#REF!</v>
      </c>
      <c r="BR963" s="6" t="e">
        <f t="shared" si="1103"/>
        <v>#REF!</v>
      </c>
      <c r="BS963" s="6" t="e">
        <f t="shared" si="1104"/>
        <v>#REF!</v>
      </c>
      <c r="BT963" s="6" t="e">
        <f t="shared" si="1105"/>
        <v>#REF!</v>
      </c>
      <c r="BU963" s="6" t="e">
        <f t="shared" si="1106"/>
        <v>#REF!</v>
      </c>
      <c r="BV963" s="6" t="e">
        <f t="shared" si="1107"/>
        <v>#REF!</v>
      </c>
      <c r="BW963" s="6" t="e">
        <f t="shared" si="1108"/>
        <v>#REF!</v>
      </c>
      <c r="BX963" s="6" t="e">
        <f t="shared" si="1109"/>
        <v>#REF!</v>
      </c>
      <c r="BY963" s="6" t="e">
        <f t="shared" si="1110"/>
        <v>#REF!</v>
      </c>
      <c r="BZ963" s="6" t="e">
        <f t="shared" si="1111"/>
        <v>#REF!</v>
      </c>
      <c r="CA963" s="6" t="e">
        <f t="shared" si="1112"/>
        <v>#REF!</v>
      </c>
      <c r="CB963" s="6" t="e">
        <f t="shared" si="1113"/>
        <v>#REF!</v>
      </c>
      <c r="CC963" s="6" t="e">
        <f t="shared" si="1114"/>
        <v>#REF!</v>
      </c>
      <c r="CD963" s="6" t="e">
        <f t="shared" si="1115"/>
        <v>#REF!</v>
      </c>
      <c r="CE963" s="6" t="e">
        <f t="shared" si="1116"/>
        <v>#REF!</v>
      </c>
      <c r="CF963" s="6" t="e">
        <f t="shared" si="1117"/>
        <v>#REF!</v>
      </c>
      <c r="CG963" s="6" t="e">
        <f t="shared" si="1118"/>
        <v>#REF!</v>
      </c>
      <c r="CH963" s="6" t="e">
        <f t="shared" si="1119"/>
        <v>#REF!</v>
      </c>
      <c r="CI963" s="6" t="e">
        <f t="shared" si="1120"/>
        <v>#REF!</v>
      </c>
      <c r="CJ963" s="6" t="e">
        <f t="shared" si="1154"/>
        <v>#REF!</v>
      </c>
      <c r="CK963" s="6" t="e">
        <f t="shared" si="1154"/>
        <v>#REF!</v>
      </c>
      <c r="CL963" s="6" t="e">
        <f t="shared" si="1154"/>
        <v>#REF!</v>
      </c>
      <c r="CM963" s="6" t="e">
        <f t="shared" si="1154"/>
        <v>#REF!</v>
      </c>
      <c r="CN963" s="6" t="e">
        <f t="shared" si="1154"/>
        <v>#REF!</v>
      </c>
      <c r="CO963" s="6" t="e">
        <f t="shared" si="1151"/>
        <v>#REF!</v>
      </c>
      <c r="CP963" s="6" t="e">
        <f t="shared" si="1151"/>
        <v>#REF!</v>
      </c>
      <c r="CQ963" s="6" t="e">
        <f t="shared" si="1151"/>
        <v>#REF!</v>
      </c>
      <c r="CR963" s="6" t="e">
        <f t="shared" si="1151"/>
        <v>#REF!</v>
      </c>
      <c r="CS963" s="6" t="e">
        <f t="shared" si="1151"/>
        <v>#REF!</v>
      </c>
      <c r="CU963" s="6" t="e">
        <f t="shared" si="1121"/>
        <v>#REF!</v>
      </c>
      <c r="CV963" s="6" t="e">
        <f t="shared" si="1122"/>
        <v>#REF!</v>
      </c>
      <c r="CW963" s="6" t="e">
        <f t="shared" si="1123"/>
        <v>#REF!</v>
      </c>
      <c r="CX963" s="6" t="e">
        <f t="shared" si="1124"/>
        <v>#REF!</v>
      </c>
      <c r="CY963" s="6" t="e">
        <f t="shared" si="1125"/>
        <v>#REF!</v>
      </c>
      <c r="CZ963" s="6" t="e">
        <f t="shared" si="1126"/>
        <v>#REF!</v>
      </c>
      <c r="DA963" s="6" t="e">
        <f t="shared" si="1127"/>
        <v>#REF!</v>
      </c>
      <c r="DB963" s="6" t="e">
        <f t="shared" si="1128"/>
        <v>#REF!</v>
      </c>
      <c r="DC963" s="6" t="e">
        <f t="shared" si="1129"/>
        <v>#REF!</v>
      </c>
      <c r="DD963" s="6" t="e">
        <f t="shared" si="1130"/>
        <v>#REF!</v>
      </c>
      <c r="DE963" s="6" t="e">
        <f t="shared" si="1131"/>
        <v>#REF!</v>
      </c>
      <c r="DF963" s="6" t="e">
        <f t="shared" si="1132"/>
        <v>#REF!</v>
      </c>
      <c r="DG963" s="6" t="e">
        <f t="shared" si="1133"/>
        <v>#REF!</v>
      </c>
      <c r="DH963" s="6" t="e">
        <f t="shared" si="1134"/>
        <v>#REF!</v>
      </c>
      <c r="DI963" s="6" t="e">
        <f t="shared" si="1135"/>
        <v>#REF!</v>
      </c>
      <c r="DJ963" s="6" t="e">
        <f t="shared" si="1136"/>
        <v>#REF!</v>
      </c>
      <c r="DK963" s="6" t="e">
        <f t="shared" si="1137"/>
        <v>#REF!</v>
      </c>
      <c r="DL963" s="6" t="e">
        <f t="shared" si="1138"/>
        <v>#REF!</v>
      </c>
      <c r="DM963" s="6" t="e">
        <f t="shared" si="1139"/>
        <v>#REF!</v>
      </c>
      <c r="DN963" s="6" t="e">
        <f t="shared" si="1140"/>
        <v>#REF!</v>
      </c>
      <c r="DO963" s="6" t="e">
        <f t="shared" si="1155"/>
        <v>#REF!</v>
      </c>
      <c r="DP963" s="6" t="e">
        <f t="shared" si="1155"/>
        <v>#REF!</v>
      </c>
      <c r="DQ963" s="6" t="e">
        <f t="shared" si="1155"/>
        <v>#REF!</v>
      </c>
      <c r="DR963" s="6" t="e">
        <f t="shared" si="1155"/>
        <v>#REF!</v>
      </c>
      <c r="DS963" s="6" t="e">
        <f t="shared" si="1155"/>
        <v>#REF!</v>
      </c>
      <c r="DT963" s="6" t="e">
        <f t="shared" si="1152"/>
        <v>#REF!</v>
      </c>
      <c r="DU963" s="6" t="e">
        <f t="shared" si="1152"/>
        <v>#REF!</v>
      </c>
      <c r="DV963" s="6" t="e">
        <f t="shared" si="1152"/>
        <v>#REF!</v>
      </c>
      <c r="DW963" s="6" t="e">
        <f t="shared" si="1152"/>
        <v>#REF!</v>
      </c>
      <c r="DX963" s="6" t="e">
        <f t="shared" si="1152"/>
        <v>#REF!</v>
      </c>
      <c r="DZ963" s="6" t="e">
        <f t="shared" si="1146"/>
        <v>#REF!</v>
      </c>
      <c r="EA963" s="6" t="e">
        <f t="shared" si="1146"/>
        <v>#REF!</v>
      </c>
      <c r="EB963" s="6" t="e">
        <f t="shared" si="1146"/>
        <v>#REF!</v>
      </c>
      <c r="EC963" s="6" t="e">
        <f t="shared" si="1146"/>
        <v>#REF!</v>
      </c>
      <c r="ED963" s="6" t="e">
        <f t="shared" si="1146"/>
        <v>#REF!</v>
      </c>
      <c r="EE963" s="6" t="e">
        <f t="shared" si="1146"/>
        <v>#REF!</v>
      </c>
      <c r="EF963" s="6" t="e">
        <f t="shared" si="1146"/>
        <v>#REF!</v>
      </c>
      <c r="EG963" s="6" t="e">
        <f t="shared" si="1146"/>
        <v>#REF!</v>
      </c>
      <c r="EH963" s="6" t="e">
        <f t="shared" si="1146"/>
        <v>#REF!</v>
      </c>
      <c r="EI963" s="6" t="e">
        <f t="shared" si="1146"/>
        <v>#REF!</v>
      </c>
      <c r="EJ963" s="6" t="e">
        <f t="shared" si="1146"/>
        <v>#REF!</v>
      </c>
      <c r="EK963" s="6" t="e">
        <f t="shared" si="1146"/>
        <v>#REF!</v>
      </c>
      <c r="EL963" s="6" t="e">
        <f t="shared" si="1146"/>
        <v>#REF!</v>
      </c>
      <c r="EM963" s="6" t="e">
        <f t="shared" si="1162"/>
        <v>#REF!</v>
      </c>
      <c r="EN963" s="6" t="e">
        <f t="shared" si="1162"/>
        <v>#REF!</v>
      </c>
      <c r="EO963" s="6" t="e">
        <f t="shared" si="1162"/>
        <v>#REF!</v>
      </c>
      <c r="EP963" s="6" t="e">
        <f t="shared" si="1162"/>
        <v>#REF!</v>
      </c>
      <c r="EQ963" s="6" t="e">
        <f t="shared" si="1162"/>
        <v>#REF!</v>
      </c>
      <c r="ER963" s="6" t="e">
        <f t="shared" si="1162"/>
        <v>#REF!</v>
      </c>
      <c r="ES963" s="6" t="e">
        <f t="shared" si="1159"/>
        <v>#REF!</v>
      </c>
      <c r="ET963" s="6" t="e">
        <f t="shared" si="1159"/>
        <v>#REF!</v>
      </c>
      <c r="EU963" s="6" t="e">
        <f t="shared" si="1159"/>
        <v>#REF!</v>
      </c>
      <c r="EV963" s="6" t="e">
        <f t="shared" si="1159"/>
        <v>#REF!</v>
      </c>
      <c r="EW963" s="6" t="e">
        <f t="shared" si="1159"/>
        <v>#REF!</v>
      </c>
      <c r="EX963" s="6" t="e">
        <f t="shared" si="1159"/>
        <v>#REF!</v>
      </c>
      <c r="EY963" s="6" t="e">
        <f t="shared" si="1159"/>
        <v>#REF!</v>
      </c>
      <c r="EZ963" s="6" t="e">
        <f t="shared" si="1159"/>
        <v>#REF!</v>
      </c>
      <c r="FA963" s="6" t="e">
        <f t="shared" si="1159"/>
        <v>#REF!</v>
      </c>
      <c r="FB963" s="6" t="e">
        <f t="shared" si="1159"/>
        <v>#REF!</v>
      </c>
      <c r="FC963" s="6" t="e">
        <f t="shared" si="1148"/>
        <v>#REF!</v>
      </c>
      <c r="FE963" s="6" t="e">
        <f t="shared" si="1150"/>
        <v>#REF!</v>
      </c>
      <c r="FF963" s="6" t="e">
        <f t="shared" si="1150"/>
        <v>#REF!</v>
      </c>
      <c r="FG963" s="6" t="e">
        <f t="shared" si="1150"/>
        <v>#REF!</v>
      </c>
      <c r="FH963" s="6" t="e">
        <f t="shared" si="1150"/>
        <v>#REF!</v>
      </c>
      <c r="FI963" s="6" t="e">
        <f t="shared" si="1150"/>
        <v>#REF!</v>
      </c>
      <c r="FJ963" s="6" t="e">
        <f t="shared" si="1150"/>
        <v>#REF!</v>
      </c>
      <c r="FK963" s="6" t="e">
        <f t="shared" si="1150"/>
        <v>#REF!</v>
      </c>
      <c r="FL963" s="6" t="e">
        <f t="shared" si="1150"/>
        <v>#REF!</v>
      </c>
      <c r="FM963" s="6" t="e">
        <f t="shared" si="1150"/>
        <v>#REF!</v>
      </c>
      <c r="FN963" s="6" t="e">
        <f t="shared" si="1150"/>
        <v>#REF!</v>
      </c>
      <c r="FO963" s="6" t="e">
        <f t="shared" si="1150"/>
        <v>#REF!</v>
      </c>
      <c r="FP963" s="6" t="e">
        <f t="shared" si="1150"/>
        <v>#REF!</v>
      </c>
      <c r="FQ963" s="6" t="e">
        <f t="shared" si="1150"/>
        <v>#REF!</v>
      </c>
      <c r="FR963" s="6" t="e">
        <f t="shared" si="1150"/>
        <v>#REF!</v>
      </c>
      <c r="FS963" s="6" t="e">
        <f t="shared" si="1150"/>
        <v>#REF!</v>
      </c>
      <c r="FT963" s="6" t="e">
        <f t="shared" si="1161"/>
        <v>#REF!</v>
      </c>
      <c r="FU963" s="6" t="e">
        <f t="shared" si="1161"/>
        <v>#REF!</v>
      </c>
      <c r="FV963" s="6" t="e">
        <f t="shared" si="1161"/>
        <v>#REF!</v>
      </c>
      <c r="FW963" s="6" t="e">
        <f t="shared" si="1160"/>
        <v>#REF!</v>
      </c>
      <c r="FX963" s="6" t="e">
        <f t="shared" si="1160"/>
        <v>#REF!</v>
      </c>
      <c r="FY963" s="6" t="e">
        <f t="shared" si="1158"/>
        <v>#REF!</v>
      </c>
      <c r="FZ963" s="6" t="e">
        <f t="shared" si="1158"/>
        <v>#REF!</v>
      </c>
      <c r="GA963" s="6" t="e">
        <f t="shared" si="1158"/>
        <v>#REF!</v>
      </c>
      <c r="GB963" s="6" t="e">
        <f t="shared" si="1158"/>
        <v>#REF!</v>
      </c>
      <c r="GC963" s="6" t="e">
        <f t="shared" si="1158"/>
        <v>#REF!</v>
      </c>
      <c r="GD963" s="6" t="e">
        <f t="shared" si="1158"/>
        <v>#REF!</v>
      </c>
      <c r="GE963" s="6" t="e">
        <f t="shared" si="1158"/>
        <v>#REF!</v>
      </c>
      <c r="GF963" s="6" t="e">
        <f t="shared" si="1153"/>
        <v>#REF!</v>
      </c>
      <c r="GG963" s="6" t="e">
        <f t="shared" si="1153"/>
        <v>#REF!</v>
      </c>
      <c r="GH963" s="6" t="e">
        <f t="shared" si="1153"/>
        <v>#REF!</v>
      </c>
    </row>
    <row r="964" spans="1:190" x14ac:dyDescent="0.3">
      <c r="A964">
        <f t="shared" si="1142"/>
        <v>960</v>
      </c>
      <c r="B964">
        <f t="shared" si="1090"/>
        <v>471</v>
      </c>
      <c r="C964" s="64" t="e">
        <f>BO964*EXP('Capital Market Assumptions'!#REF!+'Capital Market Assumptions'!#REF!*'Random Draws'!B963)</f>
        <v>#REF!</v>
      </c>
      <c r="D964" s="64" t="e">
        <f>BP964*EXP('Capital Market Assumptions'!#REF!+'Capital Market Assumptions'!#REF!*'Random Draws'!C963)</f>
        <v>#REF!</v>
      </c>
      <c r="E964" s="64" t="e">
        <f>BQ964*EXP('Capital Market Assumptions'!#REF!+'Capital Market Assumptions'!#REF!*'Random Draws'!D963)</f>
        <v>#REF!</v>
      </c>
      <c r="F964" s="64" t="e">
        <f>BR964*EXP('Capital Market Assumptions'!#REF!+'Capital Market Assumptions'!#REF!*'Random Draws'!E963)</f>
        <v>#REF!</v>
      </c>
      <c r="G964" s="64" t="e">
        <f>BS964*EXP('Capital Market Assumptions'!#REF!+'Capital Market Assumptions'!#REF!*'Random Draws'!F963)</f>
        <v>#REF!</v>
      </c>
      <c r="H964" s="6" t="e">
        <f>BT964*EXP('Capital Market Assumptions'!#REF!+'Capital Market Assumptions'!#REF!*'Random Draws'!G963)</f>
        <v>#REF!</v>
      </c>
      <c r="I964" s="6" t="e">
        <f>BU964*EXP('Capital Market Assumptions'!#REF!+'Capital Market Assumptions'!#REF!*'Random Draws'!H963)</f>
        <v>#REF!</v>
      </c>
      <c r="J964" s="6" t="e">
        <f>BV964*EXP('Capital Market Assumptions'!#REF!+'Capital Market Assumptions'!#REF!*'Random Draws'!I963)</f>
        <v>#REF!</v>
      </c>
      <c r="K964" s="6" t="e">
        <f>BW964*EXP('Capital Market Assumptions'!#REF!+'Capital Market Assumptions'!#REF!*'Random Draws'!J963)</f>
        <v>#REF!</v>
      </c>
      <c r="L964" s="6" t="e">
        <f>BX964*EXP('Capital Market Assumptions'!#REF!+'Capital Market Assumptions'!#REF!*'Random Draws'!K963)</f>
        <v>#REF!</v>
      </c>
      <c r="M964" s="6" t="e">
        <f>BY964*EXP('Capital Market Assumptions'!#REF!+'Capital Market Assumptions'!#REF!*'Random Draws'!L963)</f>
        <v>#REF!</v>
      </c>
      <c r="N964" s="6" t="e">
        <f>BZ964*EXP('Capital Market Assumptions'!#REF!+'Capital Market Assumptions'!#REF!*'Random Draws'!M963)</f>
        <v>#REF!</v>
      </c>
      <c r="O964" s="6" t="e">
        <f>CA964*EXP('Capital Market Assumptions'!#REF!+'Capital Market Assumptions'!#REF!*'Random Draws'!N963)</f>
        <v>#REF!</v>
      </c>
      <c r="P964" s="6" t="e">
        <f>CB964*EXP('Capital Market Assumptions'!#REF!+'Capital Market Assumptions'!#REF!*'Random Draws'!O963)</f>
        <v>#REF!</v>
      </c>
      <c r="Q964" s="6" t="e">
        <f>CC964*EXP('Capital Market Assumptions'!#REF!+'Capital Market Assumptions'!#REF!*'Random Draws'!P963)</f>
        <v>#REF!</v>
      </c>
      <c r="R964" s="6" t="e">
        <f>CD964*EXP('Capital Market Assumptions'!#REF!+'Capital Market Assumptions'!#REF!*'Random Draws'!Q963)</f>
        <v>#REF!</v>
      </c>
      <c r="S964" s="6" t="e">
        <f>CE964*EXP('Capital Market Assumptions'!#REF!+'Capital Market Assumptions'!#REF!*'Random Draws'!R963)</f>
        <v>#REF!</v>
      </c>
      <c r="T964" s="6" t="e">
        <f>CF964*EXP('Capital Market Assumptions'!#REF!+'Capital Market Assumptions'!#REF!*'Random Draws'!S963)</f>
        <v>#REF!</v>
      </c>
      <c r="U964" s="6" t="e">
        <f>CG964*EXP('Capital Market Assumptions'!#REF!+'Capital Market Assumptions'!#REF!*'Random Draws'!T963)</f>
        <v>#REF!</v>
      </c>
      <c r="V964" s="6" t="e">
        <f>CH964*EXP('Capital Market Assumptions'!#REF!+'Capital Market Assumptions'!#REF!*'Random Draws'!U963)</f>
        <v>#REF!</v>
      </c>
      <c r="W964" s="6" t="e">
        <f>CI964*EXP('Capital Market Assumptions'!#REF!+'Capital Market Assumptions'!#REF!*'Random Draws'!V963)</f>
        <v>#REF!</v>
      </c>
      <c r="X964" s="6" t="e">
        <f>CJ964*EXP('Capital Market Assumptions'!#REF!+'Capital Market Assumptions'!#REF!*'Random Draws'!W963)</f>
        <v>#REF!</v>
      </c>
      <c r="Y964" s="6" t="e">
        <f>CK964*EXP('Capital Market Assumptions'!#REF!+'Capital Market Assumptions'!#REF!*'Random Draws'!X963)</f>
        <v>#REF!</v>
      </c>
      <c r="Z964" s="6" t="e">
        <f>CL964*EXP('Capital Market Assumptions'!#REF!+'Capital Market Assumptions'!#REF!*'Random Draws'!Y963)</f>
        <v>#REF!</v>
      </c>
      <c r="AA964" s="6" t="e">
        <f>CM964*EXP('Capital Market Assumptions'!#REF!+'Capital Market Assumptions'!#REF!*'Random Draws'!Z963)</f>
        <v>#REF!</v>
      </c>
      <c r="AB964" s="6" t="e">
        <f>CN964*EXP('Capital Market Assumptions'!#REF!+'Capital Market Assumptions'!#REF!*'Random Draws'!AA963)</f>
        <v>#REF!</v>
      </c>
      <c r="AC964" s="6" t="e">
        <f>CO964*EXP('Capital Market Assumptions'!#REF!+'Capital Market Assumptions'!#REF!*'Random Draws'!AB963)</f>
        <v>#REF!</v>
      </c>
      <c r="AD964" s="6" t="e">
        <f>CP964*EXP('Capital Market Assumptions'!#REF!+'Capital Market Assumptions'!#REF!*'Random Draws'!AC963)</f>
        <v>#REF!</v>
      </c>
      <c r="AE964" s="6" t="e">
        <f>CQ964*EXP('Capital Market Assumptions'!#REF!+'Capital Market Assumptions'!#REF!*'Random Draws'!AD963)</f>
        <v>#REF!</v>
      </c>
      <c r="AF964" s="6" t="e">
        <f>CR964*EXP('Capital Market Assumptions'!#REF!+'Capital Market Assumptions'!#REF!*'Random Draws'!AE963)</f>
        <v>#REF!</v>
      </c>
      <c r="AH964">
        <f t="shared" si="1091"/>
        <v>4.2999999999999261E-2</v>
      </c>
      <c r="AI964">
        <f t="shared" si="1092"/>
        <v>1.0600000000000023</v>
      </c>
      <c r="AJ964">
        <f t="shared" si="1093"/>
        <v>2.0930000000000035</v>
      </c>
      <c r="AK964">
        <f t="shared" si="1094"/>
        <v>3.1530000000000058</v>
      </c>
      <c r="AL964">
        <f t="shared" si="1095"/>
        <v>4.2659999999999911</v>
      </c>
      <c r="AM964">
        <f t="shared" si="1096"/>
        <v>5.3020000000000067</v>
      </c>
      <c r="AN964">
        <f t="shared" si="1097"/>
        <v>6.3569999999999993</v>
      </c>
      <c r="AO964">
        <f t="shared" si="1098"/>
        <v>7.3900000000000006</v>
      </c>
      <c r="AP964">
        <f t="shared" si="1099"/>
        <v>8.3549999999999898</v>
      </c>
      <c r="AQ964">
        <f t="shared" si="1100"/>
        <v>9.2480000000000047</v>
      </c>
      <c r="AR964">
        <v>9.9540000000000006</v>
      </c>
      <c r="AS964">
        <v>10.536</v>
      </c>
      <c r="AT964">
        <v>11.061999999999999</v>
      </c>
      <c r="AU964">
        <v>11.587</v>
      </c>
      <c r="AV964">
        <v>12.256</v>
      </c>
      <c r="AW964">
        <v>12.815</v>
      </c>
      <c r="AX964">
        <v>13.287000000000001</v>
      </c>
      <c r="AY964">
        <v>13.785</v>
      </c>
      <c r="AZ964">
        <v>14.218999999999999</v>
      </c>
      <c r="BA964">
        <v>14.718999999999999</v>
      </c>
      <c r="BB964" t="e">
        <f>LRP!#REF!</f>
        <v>#REF!</v>
      </c>
      <c r="BC964" t="e">
        <f>LRP!#REF!</f>
        <v>#REF!</v>
      </c>
      <c r="BD964" t="e">
        <f>LRP!#REF!</f>
        <v>#REF!</v>
      </c>
      <c r="BE964" t="e">
        <f>LRP!#REF!</f>
        <v>#REF!</v>
      </c>
      <c r="BF964" t="e">
        <f>LRP!#REF!</f>
        <v>#REF!</v>
      </c>
      <c r="BG964" t="e">
        <f>LRP!#REF!</f>
        <v>#REF!</v>
      </c>
      <c r="BH964" t="e">
        <f>LRP!#REF!</f>
        <v>#REF!</v>
      </c>
      <c r="BI964" t="e">
        <f>LRP!#REF!</f>
        <v>#REF!</v>
      </c>
      <c r="BJ964" t="e">
        <f>LRP!#REF!</f>
        <v>#REF!</v>
      </c>
      <c r="BK964" t="e">
        <f>LRP!#REF!</f>
        <v>#REF!</v>
      </c>
      <c r="BM964">
        <f t="shared" si="1157"/>
        <v>471</v>
      </c>
      <c r="BN964">
        <f t="shared" si="1157"/>
        <v>471</v>
      </c>
      <c r="BO964">
        <f t="shared" si="1157"/>
        <v>471</v>
      </c>
      <c r="BP964" s="6" t="e">
        <f t="shared" si="1101"/>
        <v>#REF!</v>
      </c>
      <c r="BQ964" s="6" t="e">
        <f t="shared" si="1102"/>
        <v>#REF!</v>
      </c>
      <c r="BR964" s="6" t="e">
        <f t="shared" si="1103"/>
        <v>#REF!</v>
      </c>
      <c r="BS964" s="6" t="e">
        <f t="shared" si="1104"/>
        <v>#REF!</v>
      </c>
      <c r="BT964" s="6" t="e">
        <f t="shared" si="1105"/>
        <v>#REF!</v>
      </c>
      <c r="BU964" s="6" t="e">
        <f t="shared" si="1106"/>
        <v>#REF!</v>
      </c>
      <c r="BV964" s="6" t="e">
        <f t="shared" si="1107"/>
        <v>#REF!</v>
      </c>
      <c r="BW964" s="6" t="e">
        <f t="shared" si="1108"/>
        <v>#REF!</v>
      </c>
      <c r="BX964" s="6" t="e">
        <f t="shared" si="1109"/>
        <v>#REF!</v>
      </c>
      <c r="BY964" s="6" t="e">
        <f t="shared" si="1110"/>
        <v>#REF!</v>
      </c>
      <c r="BZ964" s="6" t="e">
        <f t="shared" si="1111"/>
        <v>#REF!</v>
      </c>
      <c r="CA964" s="6" t="e">
        <f t="shared" si="1112"/>
        <v>#REF!</v>
      </c>
      <c r="CB964" s="6" t="e">
        <f t="shared" si="1113"/>
        <v>#REF!</v>
      </c>
      <c r="CC964" s="6" t="e">
        <f t="shared" si="1114"/>
        <v>#REF!</v>
      </c>
      <c r="CD964" s="6" t="e">
        <f t="shared" si="1115"/>
        <v>#REF!</v>
      </c>
      <c r="CE964" s="6" t="e">
        <f t="shared" si="1116"/>
        <v>#REF!</v>
      </c>
      <c r="CF964" s="6" t="e">
        <f t="shared" si="1117"/>
        <v>#REF!</v>
      </c>
      <c r="CG964" s="6" t="e">
        <f t="shared" si="1118"/>
        <v>#REF!</v>
      </c>
      <c r="CH964" s="6" t="e">
        <f t="shared" si="1119"/>
        <v>#REF!</v>
      </c>
      <c r="CI964" s="6" t="e">
        <f t="shared" si="1120"/>
        <v>#REF!</v>
      </c>
      <c r="CJ964" s="6" t="e">
        <f t="shared" si="1154"/>
        <v>#REF!</v>
      </c>
      <c r="CK964" s="6" t="e">
        <f t="shared" si="1154"/>
        <v>#REF!</v>
      </c>
      <c r="CL964" s="6" t="e">
        <f t="shared" si="1154"/>
        <v>#REF!</v>
      </c>
      <c r="CM964" s="6" t="e">
        <f t="shared" si="1154"/>
        <v>#REF!</v>
      </c>
      <c r="CN964" s="6" t="e">
        <f t="shared" si="1154"/>
        <v>#REF!</v>
      </c>
      <c r="CO964" s="6" t="e">
        <f t="shared" si="1151"/>
        <v>#REF!</v>
      </c>
      <c r="CP964" s="6" t="e">
        <f t="shared" si="1151"/>
        <v>#REF!</v>
      </c>
      <c r="CQ964" s="6" t="e">
        <f t="shared" si="1151"/>
        <v>#REF!</v>
      </c>
      <c r="CR964" s="6" t="e">
        <f t="shared" si="1151"/>
        <v>#REF!</v>
      </c>
      <c r="CS964" s="6" t="e">
        <f t="shared" si="1151"/>
        <v>#REF!</v>
      </c>
      <c r="CU964" s="6" t="e">
        <f t="shared" si="1121"/>
        <v>#REF!</v>
      </c>
      <c r="CV964" s="6" t="e">
        <f t="shared" si="1122"/>
        <v>#REF!</v>
      </c>
      <c r="CW964" s="6" t="e">
        <f t="shared" si="1123"/>
        <v>#REF!</v>
      </c>
      <c r="CX964" s="6" t="e">
        <f t="shared" si="1124"/>
        <v>#REF!</v>
      </c>
      <c r="CY964" s="6" t="e">
        <f t="shared" si="1125"/>
        <v>#REF!</v>
      </c>
      <c r="CZ964" s="6" t="e">
        <f t="shared" si="1126"/>
        <v>#REF!</v>
      </c>
      <c r="DA964" s="6" t="e">
        <f t="shared" si="1127"/>
        <v>#REF!</v>
      </c>
      <c r="DB964" s="6" t="e">
        <f t="shared" si="1128"/>
        <v>#REF!</v>
      </c>
      <c r="DC964" s="6" t="e">
        <f t="shared" si="1129"/>
        <v>#REF!</v>
      </c>
      <c r="DD964" s="6" t="e">
        <f t="shared" si="1130"/>
        <v>#REF!</v>
      </c>
      <c r="DE964" s="6" t="e">
        <f t="shared" si="1131"/>
        <v>#REF!</v>
      </c>
      <c r="DF964" s="6" t="e">
        <f t="shared" si="1132"/>
        <v>#REF!</v>
      </c>
      <c r="DG964" s="6" t="e">
        <f t="shared" si="1133"/>
        <v>#REF!</v>
      </c>
      <c r="DH964" s="6" t="e">
        <f t="shared" si="1134"/>
        <v>#REF!</v>
      </c>
      <c r="DI964" s="6" t="e">
        <f t="shared" si="1135"/>
        <v>#REF!</v>
      </c>
      <c r="DJ964" s="6" t="e">
        <f t="shared" si="1136"/>
        <v>#REF!</v>
      </c>
      <c r="DK964" s="6" t="e">
        <f t="shared" si="1137"/>
        <v>#REF!</v>
      </c>
      <c r="DL964" s="6" t="e">
        <f t="shared" si="1138"/>
        <v>#REF!</v>
      </c>
      <c r="DM964" s="6" t="e">
        <f t="shared" si="1139"/>
        <v>#REF!</v>
      </c>
      <c r="DN964" s="6" t="e">
        <f t="shared" si="1140"/>
        <v>#REF!</v>
      </c>
      <c r="DO964" s="6" t="e">
        <f t="shared" si="1155"/>
        <v>#REF!</v>
      </c>
      <c r="DP964" s="6" t="e">
        <f t="shared" si="1155"/>
        <v>#REF!</v>
      </c>
      <c r="DQ964" s="6" t="e">
        <f t="shared" si="1155"/>
        <v>#REF!</v>
      </c>
      <c r="DR964" s="6" t="e">
        <f t="shared" si="1155"/>
        <v>#REF!</v>
      </c>
      <c r="DS964" s="6" t="e">
        <f t="shared" si="1155"/>
        <v>#REF!</v>
      </c>
      <c r="DT964" s="6" t="e">
        <f t="shared" si="1152"/>
        <v>#REF!</v>
      </c>
      <c r="DU964" s="6" t="e">
        <f t="shared" si="1152"/>
        <v>#REF!</v>
      </c>
      <c r="DV964" s="6" t="e">
        <f t="shared" si="1152"/>
        <v>#REF!</v>
      </c>
      <c r="DW964" s="6" t="e">
        <f t="shared" si="1152"/>
        <v>#REF!</v>
      </c>
      <c r="DX964" s="6" t="e">
        <f t="shared" si="1152"/>
        <v>#REF!</v>
      </c>
      <c r="DZ964" s="6" t="e">
        <f t="shared" si="1146"/>
        <v>#REF!</v>
      </c>
      <c r="EA964" s="6" t="e">
        <f t="shared" si="1146"/>
        <v>#REF!</v>
      </c>
      <c r="EB964" s="6" t="e">
        <f t="shared" si="1146"/>
        <v>#REF!</v>
      </c>
      <c r="EC964" s="6" t="e">
        <f t="shared" si="1146"/>
        <v>#REF!</v>
      </c>
      <c r="ED964" s="6" t="e">
        <f t="shared" si="1146"/>
        <v>#REF!</v>
      </c>
      <c r="EE964" s="6" t="e">
        <f t="shared" si="1146"/>
        <v>#REF!</v>
      </c>
      <c r="EF964" s="6" t="e">
        <f t="shared" si="1146"/>
        <v>#REF!</v>
      </c>
      <c r="EG964" s="6" t="e">
        <f t="shared" si="1146"/>
        <v>#REF!</v>
      </c>
      <c r="EH964" s="6" t="e">
        <f t="shared" si="1146"/>
        <v>#REF!</v>
      </c>
      <c r="EI964" s="6" t="e">
        <f t="shared" si="1146"/>
        <v>#REF!</v>
      </c>
      <c r="EJ964" s="6" t="e">
        <f t="shared" si="1146"/>
        <v>#REF!</v>
      </c>
      <c r="EK964" s="6" t="e">
        <f t="shared" si="1146"/>
        <v>#REF!</v>
      </c>
      <c r="EL964" s="6" t="e">
        <f t="shared" si="1146"/>
        <v>#REF!</v>
      </c>
      <c r="EM964" s="6" t="e">
        <f t="shared" si="1162"/>
        <v>#REF!</v>
      </c>
      <c r="EN964" s="6" t="e">
        <f t="shared" si="1162"/>
        <v>#REF!</v>
      </c>
      <c r="EO964" s="6" t="e">
        <f t="shared" si="1162"/>
        <v>#REF!</v>
      </c>
      <c r="EP964" s="6" t="e">
        <f t="shared" si="1162"/>
        <v>#REF!</v>
      </c>
      <c r="EQ964" s="6" t="e">
        <f t="shared" si="1162"/>
        <v>#REF!</v>
      </c>
      <c r="ER964" s="6" t="e">
        <f t="shared" si="1162"/>
        <v>#REF!</v>
      </c>
      <c r="ES964" s="6" t="e">
        <f t="shared" si="1159"/>
        <v>#REF!</v>
      </c>
      <c r="ET964" s="6" t="e">
        <f t="shared" si="1159"/>
        <v>#REF!</v>
      </c>
      <c r="EU964" s="6" t="e">
        <f t="shared" si="1159"/>
        <v>#REF!</v>
      </c>
      <c r="EV964" s="6" t="e">
        <f t="shared" si="1159"/>
        <v>#REF!</v>
      </c>
      <c r="EW964" s="6" t="e">
        <f t="shared" si="1159"/>
        <v>#REF!</v>
      </c>
      <c r="EX964" s="6" t="e">
        <f t="shared" si="1159"/>
        <v>#REF!</v>
      </c>
      <c r="EY964" s="6" t="e">
        <f t="shared" si="1159"/>
        <v>#REF!</v>
      </c>
      <c r="EZ964" s="6" t="e">
        <f t="shared" si="1159"/>
        <v>#REF!</v>
      </c>
      <c r="FA964" s="6" t="e">
        <f t="shared" si="1159"/>
        <v>#REF!</v>
      </c>
      <c r="FB964" s="6" t="e">
        <f t="shared" si="1159"/>
        <v>#REF!</v>
      </c>
      <c r="FC964" s="6" t="e">
        <f t="shared" si="1148"/>
        <v>#REF!</v>
      </c>
      <c r="FE964" s="6" t="e">
        <f t="shared" si="1150"/>
        <v>#REF!</v>
      </c>
      <c r="FF964" s="6" t="e">
        <f t="shared" si="1150"/>
        <v>#REF!</v>
      </c>
      <c r="FG964" s="6" t="e">
        <f t="shared" si="1150"/>
        <v>#REF!</v>
      </c>
      <c r="FH964" s="6" t="e">
        <f t="shared" si="1150"/>
        <v>#REF!</v>
      </c>
      <c r="FI964" s="6" t="e">
        <f t="shared" si="1150"/>
        <v>#REF!</v>
      </c>
      <c r="FJ964" s="6" t="e">
        <f t="shared" si="1150"/>
        <v>#REF!</v>
      </c>
      <c r="FK964" s="6" t="e">
        <f t="shared" si="1150"/>
        <v>#REF!</v>
      </c>
      <c r="FL964" s="6" t="e">
        <f t="shared" si="1150"/>
        <v>#REF!</v>
      </c>
      <c r="FM964" s="6" t="e">
        <f t="shared" si="1150"/>
        <v>#REF!</v>
      </c>
      <c r="FN964" s="6" t="e">
        <f t="shared" si="1150"/>
        <v>#REF!</v>
      </c>
      <c r="FO964" s="6" t="e">
        <f t="shared" si="1150"/>
        <v>#REF!</v>
      </c>
      <c r="FP964" s="6" t="e">
        <f t="shared" si="1150"/>
        <v>#REF!</v>
      </c>
      <c r="FQ964" s="6" t="e">
        <f t="shared" si="1150"/>
        <v>#REF!</v>
      </c>
      <c r="FR964" s="6" t="e">
        <f t="shared" si="1150"/>
        <v>#REF!</v>
      </c>
      <c r="FS964" s="6" t="e">
        <f t="shared" si="1150"/>
        <v>#REF!</v>
      </c>
      <c r="FT964" s="6" t="e">
        <f t="shared" si="1161"/>
        <v>#REF!</v>
      </c>
      <c r="FU964" s="6" t="e">
        <f t="shared" si="1161"/>
        <v>#REF!</v>
      </c>
      <c r="FV964" s="6" t="e">
        <f t="shared" si="1161"/>
        <v>#REF!</v>
      </c>
      <c r="FW964" s="6" t="e">
        <f t="shared" si="1160"/>
        <v>#REF!</v>
      </c>
      <c r="FX964" s="6" t="e">
        <f t="shared" si="1160"/>
        <v>#REF!</v>
      </c>
      <c r="FY964" s="6" t="e">
        <f t="shared" si="1158"/>
        <v>#REF!</v>
      </c>
      <c r="FZ964" s="6" t="e">
        <f t="shared" si="1158"/>
        <v>#REF!</v>
      </c>
      <c r="GA964" s="6" t="e">
        <f t="shared" si="1158"/>
        <v>#REF!</v>
      </c>
      <c r="GB964" s="6" t="e">
        <f t="shared" si="1158"/>
        <v>#REF!</v>
      </c>
      <c r="GC964" s="6" t="e">
        <f t="shared" si="1158"/>
        <v>#REF!</v>
      </c>
      <c r="GD964" s="6" t="e">
        <f t="shared" si="1158"/>
        <v>#REF!</v>
      </c>
      <c r="GE964" s="6" t="e">
        <f t="shared" si="1158"/>
        <v>#REF!</v>
      </c>
      <c r="GF964" s="6" t="e">
        <f t="shared" si="1153"/>
        <v>#REF!</v>
      </c>
      <c r="GG964" s="6" t="e">
        <f t="shared" si="1153"/>
        <v>#REF!</v>
      </c>
      <c r="GH964" s="6" t="e">
        <f t="shared" si="1153"/>
        <v>#REF!</v>
      </c>
    </row>
    <row r="965" spans="1:190" x14ac:dyDescent="0.3">
      <c r="A965">
        <f t="shared" si="1142"/>
        <v>961</v>
      </c>
      <c r="B965">
        <f t="shared" ref="B965:B1004" si="1163">int</f>
        <v>471</v>
      </c>
      <c r="C965" s="64" t="e">
        <f>BO965*EXP('Capital Market Assumptions'!#REF!+'Capital Market Assumptions'!#REF!*'Random Draws'!B964)</f>
        <v>#REF!</v>
      </c>
      <c r="D965" s="64" t="e">
        <f>BP965*EXP('Capital Market Assumptions'!#REF!+'Capital Market Assumptions'!#REF!*'Random Draws'!C964)</f>
        <v>#REF!</v>
      </c>
      <c r="E965" s="64" t="e">
        <f>BQ965*EXP('Capital Market Assumptions'!#REF!+'Capital Market Assumptions'!#REF!*'Random Draws'!D964)</f>
        <v>#REF!</v>
      </c>
      <c r="F965" s="64" t="e">
        <f>BR965*EXP('Capital Market Assumptions'!#REF!+'Capital Market Assumptions'!#REF!*'Random Draws'!E964)</f>
        <v>#REF!</v>
      </c>
      <c r="G965" s="64" t="e">
        <f>BS965*EXP('Capital Market Assumptions'!#REF!+'Capital Market Assumptions'!#REF!*'Random Draws'!F964)</f>
        <v>#REF!</v>
      </c>
      <c r="H965" s="6" t="e">
        <f>BT965*EXP('Capital Market Assumptions'!#REF!+'Capital Market Assumptions'!#REF!*'Random Draws'!G964)</f>
        <v>#REF!</v>
      </c>
      <c r="I965" s="6" t="e">
        <f>BU965*EXP('Capital Market Assumptions'!#REF!+'Capital Market Assumptions'!#REF!*'Random Draws'!H964)</f>
        <v>#REF!</v>
      </c>
      <c r="J965" s="6" t="e">
        <f>BV965*EXP('Capital Market Assumptions'!#REF!+'Capital Market Assumptions'!#REF!*'Random Draws'!I964)</f>
        <v>#REF!</v>
      </c>
      <c r="K965" s="6" t="e">
        <f>BW965*EXP('Capital Market Assumptions'!#REF!+'Capital Market Assumptions'!#REF!*'Random Draws'!J964)</f>
        <v>#REF!</v>
      </c>
      <c r="L965" s="6" t="e">
        <f>BX965*EXP('Capital Market Assumptions'!#REF!+'Capital Market Assumptions'!#REF!*'Random Draws'!K964)</f>
        <v>#REF!</v>
      </c>
      <c r="M965" s="6" t="e">
        <f>BY965*EXP('Capital Market Assumptions'!#REF!+'Capital Market Assumptions'!#REF!*'Random Draws'!L964)</f>
        <v>#REF!</v>
      </c>
      <c r="N965" s="6" t="e">
        <f>BZ965*EXP('Capital Market Assumptions'!#REF!+'Capital Market Assumptions'!#REF!*'Random Draws'!M964)</f>
        <v>#REF!</v>
      </c>
      <c r="O965" s="6" t="e">
        <f>CA965*EXP('Capital Market Assumptions'!#REF!+'Capital Market Assumptions'!#REF!*'Random Draws'!N964)</f>
        <v>#REF!</v>
      </c>
      <c r="P965" s="6" t="e">
        <f>CB965*EXP('Capital Market Assumptions'!#REF!+'Capital Market Assumptions'!#REF!*'Random Draws'!O964)</f>
        <v>#REF!</v>
      </c>
      <c r="Q965" s="6" t="e">
        <f>CC965*EXP('Capital Market Assumptions'!#REF!+'Capital Market Assumptions'!#REF!*'Random Draws'!P964)</f>
        <v>#REF!</v>
      </c>
      <c r="R965" s="6" t="e">
        <f>CD965*EXP('Capital Market Assumptions'!#REF!+'Capital Market Assumptions'!#REF!*'Random Draws'!Q964)</f>
        <v>#REF!</v>
      </c>
      <c r="S965" s="6" t="e">
        <f>CE965*EXP('Capital Market Assumptions'!#REF!+'Capital Market Assumptions'!#REF!*'Random Draws'!R964)</f>
        <v>#REF!</v>
      </c>
      <c r="T965" s="6" t="e">
        <f>CF965*EXP('Capital Market Assumptions'!#REF!+'Capital Market Assumptions'!#REF!*'Random Draws'!S964)</f>
        <v>#REF!</v>
      </c>
      <c r="U965" s="6" t="e">
        <f>CG965*EXP('Capital Market Assumptions'!#REF!+'Capital Market Assumptions'!#REF!*'Random Draws'!T964)</f>
        <v>#REF!</v>
      </c>
      <c r="V965" s="6" t="e">
        <f>CH965*EXP('Capital Market Assumptions'!#REF!+'Capital Market Assumptions'!#REF!*'Random Draws'!U964)</f>
        <v>#REF!</v>
      </c>
      <c r="W965" s="6" t="e">
        <f>CI965*EXP('Capital Market Assumptions'!#REF!+'Capital Market Assumptions'!#REF!*'Random Draws'!V964)</f>
        <v>#REF!</v>
      </c>
      <c r="X965" s="6" t="e">
        <f>CJ965*EXP('Capital Market Assumptions'!#REF!+'Capital Market Assumptions'!#REF!*'Random Draws'!W964)</f>
        <v>#REF!</v>
      </c>
      <c r="Y965" s="6" t="e">
        <f>CK965*EXP('Capital Market Assumptions'!#REF!+'Capital Market Assumptions'!#REF!*'Random Draws'!X964)</f>
        <v>#REF!</v>
      </c>
      <c r="Z965" s="6" t="e">
        <f>CL965*EXP('Capital Market Assumptions'!#REF!+'Capital Market Assumptions'!#REF!*'Random Draws'!Y964)</f>
        <v>#REF!</v>
      </c>
      <c r="AA965" s="6" t="e">
        <f>CM965*EXP('Capital Market Assumptions'!#REF!+'Capital Market Assumptions'!#REF!*'Random Draws'!Z964)</f>
        <v>#REF!</v>
      </c>
      <c r="AB965" s="6" t="e">
        <f>CN965*EXP('Capital Market Assumptions'!#REF!+'Capital Market Assumptions'!#REF!*'Random Draws'!AA964)</f>
        <v>#REF!</v>
      </c>
      <c r="AC965" s="6" t="e">
        <f>CO965*EXP('Capital Market Assumptions'!#REF!+'Capital Market Assumptions'!#REF!*'Random Draws'!AB964)</f>
        <v>#REF!</v>
      </c>
      <c r="AD965" s="6" t="e">
        <f>CP965*EXP('Capital Market Assumptions'!#REF!+'Capital Market Assumptions'!#REF!*'Random Draws'!AC964)</f>
        <v>#REF!</v>
      </c>
      <c r="AE965" s="6" t="e">
        <f>CQ965*EXP('Capital Market Assumptions'!#REF!+'Capital Market Assumptions'!#REF!*'Random Draws'!AD964)</f>
        <v>#REF!</v>
      </c>
      <c r="AF965" s="6" t="e">
        <f>CR965*EXP('Capital Market Assumptions'!#REF!+'Capital Market Assumptions'!#REF!*'Random Draws'!AE964)</f>
        <v>#REF!</v>
      </c>
      <c r="AH965">
        <f t="shared" si="1091"/>
        <v>4.2999999999999261E-2</v>
      </c>
      <c r="AI965">
        <f t="shared" si="1092"/>
        <v>1.0600000000000023</v>
      </c>
      <c r="AJ965">
        <f t="shared" si="1093"/>
        <v>2.0930000000000035</v>
      </c>
      <c r="AK965">
        <f t="shared" si="1094"/>
        <v>3.1530000000000058</v>
      </c>
      <c r="AL965">
        <f t="shared" si="1095"/>
        <v>4.2659999999999911</v>
      </c>
      <c r="AM965">
        <f t="shared" si="1096"/>
        <v>5.3020000000000067</v>
      </c>
      <c r="AN965">
        <f t="shared" si="1097"/>
        <v>6.3569999999999993</v>
      </c>
      <c r="AO965">
        <f t="shared" si="1098"/>
        <v>7.3900000000000006</v>
      </c>
      <c r="AP965">
        <f t="shared" si="1099"/>
        <v>8.3549999999999898</v>
      </c>
      <c r="AQ965">
        <f t="shared" si="1100"/>
        <v>9.2480000000000047</v>
      </c>
      <c r="AR965">
        <v>9.9540000000000006</v>
      </c>
      <c r="AS965">
        <v>10.536</v>
      </c>
      <c r="AT965">
        <v>11.061999999999999</v>
      </c>
      <c r="AU965">
        <v>11.587</v>
      </c>
      <c r="AV965">
        <v>12.256</v>
      </c>
      <c r="AW965">
        <v>12.815</v>
      </c>
      <c r="AX965">
        <v>13.287000000000001</v>
      </c>
      <c r="AY965">
        <v>13.785</v>
      </c>
      <c r="AZ965">
        <v>14.218999999999999</v>
      </c>
      <c r="BA965">
        <v>14.718999999999999</v>
      </c>
      <c r="BB965" t="e">
        <f>LRP!#REF!</f>
        <v>#REF!</v>
      </c>
      <c r="BC965" t="e">
        <f>LRP!#REF!</f>
        <v>#REF!</v>
      </c>
      <c r="BD965" t="e">
        <f>LRP!#REF!</f>
        <v>#REF!</v>
      </c>
      <c r="BE965" t="e">
        <f>LRP!#REF!</f>
        <v>#REF!</v>
      </c>
      <c r="BF965" t="e">
        <f>LRP!#REF!</f>
        <v>#REF!</v>
      </c>
      <c r="BG965" t="e">
        <f>LRP!#REF!</f>
        <v>#REF!</v>
      </c>
      <c r="BH965" t="e">
        <f>LRP!#REF!</f>
        <v>#REF!</v>
      </c>
      <c r="BI965" t="e">
        <f>LRP!#REF!</f>
        <v>#REF!</v>
      </c>
      <c r="BJ965" t="e">
        <f>LRP!#REF!</f>
        <v>#REF!</v>
      </c>
      <c r="BK965" t="e">
        <f>LRP!#REF!</f>
        <v>#REF!</v>
      </c>
      <c r="BM965">
        <f t="shared" ref="BM965:BO984" si="1164">int</f>
        <v>471</v>
      </c>
      <c r="BN965">
        <f t="shared" si="1164"/>
        <v>471</v>
      </c>
      <c r="BO965">
        <f t="shared" si="1164"/>
        <v>471</v>
      </c>
      <c r="BP965" s="6" t="e">
        <f t="shared" si="1101"/>
        <v>#REF!</v>
      </c>
      <c r="BQ965" s="6" t="e">
        <f t="shared" si="1102"/>
        <v>#REF!</v>
      </c>
      <c r="BR965" s="6" t="e">
        <f t="shared" si="1103"/>
        <v>#REF!</v>
      </c>
      <c r="BS965" s="6" t="e">
        <f t="shared" si="1104"/>
        <v>#REF!</v>
      </c>
      <c r="BT965" s="6" t="e">
        <f t="shared" si="1105"/>
        <v>#REF!</v>
      </c>
      <c r="BU965" s="6" t="e">
        <f t="shared" si="1106"/>
        <v>#REF!</v>
      </c>
      <c r="BV965" s="6" t="e">
        <f t="shared" si="1107"/>
        <v>#REF!</v>
      </c>
      <c r="BW965" s="6" t="e">
        <f t="shared" si="1108"/>
        <v>#REF!</v>
      </c>
      <c r="BX965" s="6" t="e">
        <f t="shared" si="1109"/>
        <v>#REF!</v>
      </c>
      <c r="BY965" s="6" t="e">
        <f t="shared" si="1110"/>
        <v>#REF!</v>
      </c>
      <c r="BZ965" s="6" t="e">
        <f t="shared" si="1111"/>
        <v>#REF!</v>
      </c>
      <c r="CA965" s="6" t="e">
        <f t="shared" si="1112"/>
        <v>#REF!</v>
      </c>
      <c r="CB965" s="6" t="e">
        <f t="shared" si="1113"/>
        <v>#REF!</v>
      </c>
      <c r="CC965" s="6" t="e">
        <f t="shared" si="1114"/>
        <v>#REF!</v>
      </c>
      <c r="CD965" s="6" t="e">
        <f t="shared" si="1115"/>
        <v>#REF!</v>
      </c>
      <c r="CE965" s="6" t="e">
        <f t="shared" si="1116"/>
        <v>#REF!</v>
      </c>
      <c r="CF965" s="6" t="e">
        <f t="shared" si="1117"/>
        <v>#REF!</v>
      </c>
      <c r="CG965" s="6" t="e">
        <f t="shared" si="1118"/>
        <v>#REF!</v>
      </c>
      <c r="CH965" s="6" t="e">
        <f t="shared" si="1119"/>
        <v>#REF!</v>
      </c>
      <c r="CI965" s="6" t="e">
        <f t="shared" si="1120"/>
        <v>#REF!</v>
      </c>
      <c r="CJ965" s="6" t="e">
        <f t="shared" si="1154"/>
        <v>#REF!</v>
      </c>
      <c r="CK965" s="6" t="e">
        <f t="shared" si="1154"/>
        <v>#REF!</v>
      </c>
      <c r="CL965" s="6" t="e">
        <f t="shared" si="1154"/>
        <v>#REF!</v>
      </c>
      <c r="CM965" s="6" t="e">
        <f t="shared" si="1154"/>
        <v>#REF!</v>
      </c>
      <c r="CN965" s="6" t="e">
        <f t="shared" si="1154"/>
        <v>#REF!</v>
      </c>
      <c r="CO965" s="6" t="e">
        <f t="shared" si="1151"/>
        <v>#REF!</v>
      </c>
      <c r="CP965" s="6" t="e">
        <f t="shared" si="1151"/>
        <v>#REF!</v>
      </c>
      <c r="CQ965" s="6" t="e">
        <f t="shared" si="1151"/>
        <v>#REF!</v>
      </c>
      <c r="CR965" s="6" t="e">
        <f t="shared" si="1151"/>
        <v>#REF!</v>
      </c>
      <c r="CS965" s="6" t="e">
        <f t="shared" si="1151"/>
        <v>#REF!</v>
      </c>
      <c r="CU965" s="6" t="e">
        <f t="shared" si="1121"/>
        <v>#REF!</v>
      </c>
      <c r="CV965" s="6" t="e">
        <f t="shared" si="1122"/>
        <v>#REF!</v>
      </c>
      <c r="CW965" s="6" t="e">
        <f t="shared" si="1123"/>
        <v>#REF!</v>
      </c>
      <c r="CX965" s="6" t="e">
        <f t="shared" si="1124"/>
        <v>#REF!</v>
      </c>
      <c r="CY965" s="6" t="e">
        <f t="shared" si="1125"/>
        <v>#REF!</v>
      </c>
      <c r="CZ965" s="6" t="e">
        <f t="shared" si="1126"/>
        <v>#REF!</v>
      </c>
      <c r="DA965" s="6" t="e">
        <f t="shared" si="1127"/>
        <v>#REF!</v>
      </c>
      <c r="DB965" s="6" t="e">
        <f t="shared" si="1128"/>
        <v>#REF!</v>
      </c>
      <c r="DC965" s="6" t="e">
        <f t="shared" si="1129"/>
        <v>#REF!</v>
      </c>
      <c r="DD965" s="6" t="e">
        <f t="shared" si="1130"/>
        <v>#REF!</v>
      </c>
      <c r="DE965" s="6" t="e">
        <f t="shared" si="1131"/>
        <v>#REF!</v>
      </c>
      <c r="DF965" s="6" t="e">
        <f t="shared" si="1132"/>
        <v>#REF!</v>
      </c>
      <c r="DG965" s="6" t="e">
        <f t="shared" si="1133"/>
        <v>#REF!</v>
      </c>
      <c r="DH965" s="6" t="e">
        <f t="shared" si="1134"/>
        <v>#REF!</v>
      </c>
      <c r="DI965" s="6" t="e">
        <f t="shared" si="1135"/>
        <v>#REF!</v>
      </c>
      <c r="DJ965" s="6" t="e">
        <f t="shared" si="1136"/>
        <v>#REF!</v>
      </c>
      <c r="DK965" s="6" t="e">
        <f t="shared" si="1137"/>
        <v>#REF!</v>
      </c>
      <c r="DL965" s="6" t="e">
        <f t="shared" si="1138"/>
        <v>#REF!</v>
      </c>
      <c r="DM965" s="6" t="e">
        <f t="shared" si="1139"/>
        <v>#REF!</v>
      </c>
      <c r="DN965" s="6" t="e">
        <f t="shared" si="1140"/>
        <v>#REF!</v>
      </c>
      <c r="DO965" s="6" t="e">
        <f t="shared" si="1155"/>
        <v>#REF!</v>
      </c>
      <c r="DP965" s="6" t="e">
        <f t="shared" si="1155"/>
        <v>#REF!</v>
      </c>
      <c r="DQ965" s="6" t="e">
        <f t="shared" si="1155"/>
        <v>#REF!</v>
      </c>
      <c r="DR965" s="6" t="e">
        <f t="shared" si="1155"/>
        <v>#REF!</v>
      </c>
      <c r="DS965" s="6" t="e">
        <f t="shared" si="1155"/>
        <v>#REF!</v>
      </c>
      <c r="DT965" s="6" t="e">
        <f t="shared" si="1152"/>
        <v>#REF!</v>
      </c>
      <c r="DU965" s="6" t="e">
        <f t="shared" si="1152"/>
        <v>#REF!</v>
      </c>
      <c r="DV965" s="6" t="e">
        <f t="shared" si="1152"/>
        <v>#REF!</v>
      </c>
      <c r="DW965" s="6" t="e">
        <f t="shared" si="1152"/>
        <v>#REF!</v>
      </c>
      <c r="DX965" s="6" t="e">
        <f t="shared" si="1152"/>
        <v>#REF!</v>
      </c>
      <c r="DZ965" s="6" t="e">
        <f t="shared" si="1146"/>
        <v>#REF!</v>
      </c>
      <c r="EA965" s="6" t="e">
        <f t="shared" si="1146"/>
        <v>#REF!</v>
      </c>
      <c r="EB965" s="6" t="e">
        <f t="shared" si="1146"/>
        <v>#REF!</v>
      </c>
      <c r="EC965" s="6" t="e">
        <f t="shared" si="1146"/>
        <v>#REF!</v>
      </c>
      <c r="ED965" s="6" t="e">
        <f t="shared" si="1146"/>
        <v>#REF!</v>
      </c>
      <c r="EE965" s="6" t="e">
        <f t="shared" si="1146"/>
        <v>#REF!</v>
      </c>
      <c r="EF965" s="6" t="e">
        <f t="shared" si="1146"/>
        <v>#REF!</v>
      </c>
      <c r="EG965" s="6" t="e">
        <f t="shared" si="1146"/>
        <v>#REF!</v>
      </c>
      <c r="EH965" s="6" t="e">
        <f t="shared" si="1146"/>
        <v>#REF!</v>
      </c>
      <c r="EI965" s="6" t="e">
        <f t="shared" si="1146"/>
        <v>#REF!</v>
      </c>
      <c r="EJ965" s="6" t="e">
        <f t="shared" si="1146"/>
        <v>#REF!</v>
      </c>
      <c r="EK965" s="6" t="e">
        <f t="shared" si="1146"/>
        <v>#REF!</v>
      </c>
      <c r="EL965" s="6" t="e">
        <f t="shared" si="1146"/>
        <v>#REF!</v>
      </c>
      <c r="EM965" s="6" t="e">
        <f t="shared" si="1162"/>
        <v>#REF!</v>
      </c>
      <c r="EN965" s="6" t="e">
        <f t="shared" si="1162"/>
        <v>#REF!</v>
      </c>
      <c r="EO965" s="6" t="e">
        <f t="shared" si="1162"/>
        <v>#REF!</v>
      </c>
      <c r="EP965" s="6" t="e">
        <f t="shared" si="1162"/>
        <v>#REF!</v>
      </c>
      <c r="EQ965" s="6" t="e">
        <f t="shared" si="1162"/>
        <v>#REF!</v>
      </c>
      <c r="ER965" s="6" t="e">
        <f t="shared" si="1162"/>
        <v>#REF!</v>
      </c>
      <c r="ES965" s="6" t="e">
        <f t="shared" si="1159"/>
        <v>#REF!</v>
      </c>
      <c r="ET965" s="6" t="e">
        <f t="shared" si="1159"/>
        <v>#REF!</v>
      </c>
      <c r="EU965" s="6" t="e">
        <f t="shared" si="1159"/>
        <v>#REF!</v>
      </c>
      <c r="EV965" s="6" t="e">
        <f t="shared" si="1159"/>
        <v>#REF!</v>
      </c>
      <c r="EW965" s="6" t="e">
        <f t="shared" si="1159"/>
        <v>#REF!</v>
      </c>
      <c r="EX965" s="6" t="e">
        <f t="shared" si="1159"/>
        <v>#REF!</v>
      </c>
      <c r="EY965" s="6" t="e">
        <f t="shared" si="1159"/>
        <v>#REF!</v>
      </c>
      <c r="EZ965" s="6" t="e">
        <f t="shared" si="1159"/>
        <v>#REF!</v>
      </c>
      <c r="FA965" s="6" t="e">
        <f t="shared" si="1159"/>
        <v>#REF!</v>
      </c>
      <c r="FB965" s="6" t="e">
        <f t="shared" si="1159"/>
        <v>#REF!</v>
      </c>
      <c r="FC965" s="6" t="e">
        <f t="shared" si="1148"/>
        <v>#REF!</v>
      </c>
      <c r="FE965" s="6" t="e">
        <f t="shared" si="1150"/>
        <v>#REF!</v>
      </c>
      <c r="FF965" s="6" t="e">
        <f t="shared" si="1150"/>
        <v>#REF!</v>
      </c>
      <c r="FG965" s="6" t="e">
        <f t="shared" si="1150"/>
        <v>#REF!</v>
      </c>
      <c r="FH965" s="6" t="e">
        <f t="shared" si="1150"/>
        <v>#REF!</v>
      </c>
      <c r="FI965" s="6" t="e">
        <f t="shared" si="1150"/>
        <v>#REF!</v>
      </c>
      <c r="FJ965" s="6" t="e">
        <f t="shared" si="1150"/>
        <v>#REF!</v>
      </c>
      <c r="FK965" s="6" t="e">
        <f t="shared" si="1150"/>
        <v>#REF!</v>
      </c>
      <c r="FL965" s="6" t="e">
        <f t="shared" si="1150"/>
        <v>#REF!</v>
      </c>
      <c r="FM965" s="6" t="e">
        <f t="shared" si="1150"/>
        <v>#REF!</v>
      </c>
      <c r="FN965" s="6" t="e">
        <f t="shared" si="1150"/>
        <v>#REF!</v>
      </c>
      <c r="FO965" s="6" t="e">
        <f t="shared" si="1150"/>
        <v>#REF!</v>
      </c>
      <c r="FP965" s="6" t="e">
        <f t="shared" si="1150"/>
        <v>#REF!</v>
      </c>
      <c r="FQ965" s="6" t="e">
        <f t="shared" si="1150"/>
        <v>#REF!</v>
      </c>
      <c r="FR965" s="6" t="e">
        <f t="shared" si="1150"/>
        <v>#REF!</v>
      </c>
      <c r="FS965" s="6" t="e">
        <f t="shared" si="1150"/>
        <v>#REF!</v>
      </c>
      <c r="FT965" s="6" t="e">
        <f t="shared" si="1161"/>
        <v>#REF!</v>
      </c>
      <c r="FU965" s="6" t="e">
        <f t="shared" si="1161"/>
        <v>#REF!</v>
      </c>
      <c r="FV965" s="6" t="e">
        <f t="shared" si="1161"/>
        <v>#REF!</v>
      </c>
      <c r="FW965" s="6" t="e">
        <f t="shared" si="1160"/>
        <v>#REF!</v>
      </c>
      <c r="FX965" s="6" t="e">
        <f t="shared" si="1160"/>
        <v>#REF!</v>
      </c>
      <c r="FY965" s="6" t="e">
        <f t="shared" si="1158"/>
        <v>#REF!</v>
      </c>
      <c r="FZ965" s="6" t="e">
        <f t="shared" si="1158"/>
        <v>#REF!</v>
      </c>
      <c r="GA965" s="6" t="e">
        <f t="shared" si="1158"/>
        <v>#REF!</v>
      </c>
      <c r="GB965" s="6" t="e">
        <f t="shared" si="1158"/>
        <v>#REF!</v>
      </c>
      <c r="GC965" s="6" t="e">
        <f t="shared" si="1158"/>
        <v>#REF!</v>
      </c>
      <c r="GD965" s="6" t="e">
        <f t="shared" si="1158"/>
        <v>#REF!</v>
      </c>
      <c r="GE965" s="6" t="e">
        <f t="shared" si="1158"/>
        <v>#REF!</v>
      </c>
      <c r="GF965" s="6" t="e">
        <f t="shared" si="1153"/>
        <v>#REF!</v>
      </c>
      <c r="GG965" s="6" t="e">
        <f t="shared" si="1153"/>
        <v>#REF!</v>
      </c>
      <c r="GH965" s="6" t="e">
        <f t="shared" si="1153"/>
        <v>#REF!</v>
      </c>
    </row>
    <row r="966" spans="1:190" x14ac:dyDescent="0.3">
      <c r="A966">
        <f t="shared" si="1142"/>
        <v>962</v>
      </c>
      <c r="B966">
        <f t="shared" si="1163"/>
        <v>471</v>
      </c>
      <c r="C966" s="64" t="e">
        <f>BO966*EXP('Capital Market Assumptions'!#REF!+'Capital Market Assumptions'!#REF!*'Random Draws'!B965)</f>
        <v>#REF!</v>
      </c>
      <c r="D966" s="64" t="e">
        <f>BP966*EXP('Capital Market Assumptions'!#REF!+'Capital Market Assumptions'!#REF!*'Random Draws'!C965)</f>
        <v>#REF!</v>
      </c>
      <c r="E966" s="64" t="e">
        <f>BQ966*EXP('Capital Market Assumptions'!#REF!+'Capital Market Assumptions'!#REF!*'Random Draws'!D965)</f>
        <v>#REF!</v>
      </c>
      <c r="F966" s="64" t="e">
        <f>BR966*EXP('Capital Market Assumptions'!#REF!+'Capital Market Assumptions'!#REF!*'Random Draws'!E965)</f>
        <v>#REF!</v>
      </c>
      <c r="G966" s="64" t="e">
        <f>BS966*EXP('Capital Market Assumptions'!#REF!+'Capital Market Assumptions'!#REF!*'Random Draws'!F965)</f>
        <v>#REF!</v>
      </c>
      <c r="H966" s="6" t="e">
        <f>BT966*EXP('Capital Market Assumptions'!#REF!+'Capital Market Assumptions'!#REF!*'Random Draws'!G965)</f>
        <v>#REF!</v>
      </c>
      <c r="I966" s="6" t="e">
        <f>BU966*EXP('Capital Market Assumptions'!#REF!+'Capital Market Assumptions'!#REF!*'Random Draws'!H965)</f>
        <v>#REF!</v>
      </c>
      <c r="J966" s="6" t="e">
        <f>BV966*EXP('Capital Market Assumptions'!#REF!+'Capital Market Assumptions'!#REF!*'Random Draws'!I965)</f>
        <v>#REF!</v>
      </c>
      <c r="K966" s="6" t="e">
        <f>BW966*EXP('Capital Market Assumptions'!#REF!+'Capital Market Assumptions'!#REF!*'Random Draws'!J965)</f>
        <v>#REF!</v>
      </c>
      <c r="L966" s="6" t="e">
        <f>BX966*EXP('Capital Market Assumptions'!#REF!+'Capital Market Assumptions'!#REF!*'Random Draws'!K965)</f>
        <v>#REF!</v>
      </c>
      <c r="M966" s="6" t="e">
        <f>BY966*EXP('Capital Market Assumptions'!#REF!+'Capital Market Assumptions'!#REF!*'Random Draws'!L965)</f>
        <v>#REF!</v>
      </c>
      <c r="N966" s="6" t="e">
        <f>BZ966*EXP('Capital Market Assumptions'!#REF!+'Capital Market Assumptions'!#REF!*'Random Draws'!M965)</f>
        <v>#REF!</v>
      </c>
      <c r="O966" s="6" t="e">
        <f>CA966*EXP('Capital Market Assumptions'!#REF!+'Capital Market Assumptions'!#REF!*'Random Draws'!N965)</f>
        <v>#REF!</v>
      </c>
      <c r="P966" s="6" t="e">
        <f>CB966*EXP('Capital Market Assumptions'!#REF!+'Capital Market Assumptions'!#REF!*'Random Draws'!O965)</f>
        <v>#REF!</v>
      </c>
      <c r="Q966" s="6" t="e">
        <f>CC966*EXP('Capital Market Assumptions'!#REF!+'Capital Market Assumptions'!#REF!*'Random Draws'!P965)</f>
        <v>#REF!</v>
      </c>
      <c r="R966" s="6" t="e">
        <f>CD966*EXP('Capital Market Assumptions'!#REF!+'Capital Market Assumptions'!#REF!*'Random Draws'!Q965)</f>
        <v>#REF!</v>
      </c>
      <c r="S966" s="6" t="e">
        <f>CE966*EXP('Capital Market Assumptions'!#REF!+'Capital Market Assumptions'!#REF!*'Random Draws'!R965)</f>
        <v>#REF!</v>
      </c>
      <c r="T966" s="6" t="e">
        <f>CF966*EXP('Capital Market Assumptions'!#REF!+'Capital Market Assumptions'!#REF!*'Random Draws'!S965)</f>
        <v>#REF!</v>
      </c>
      <c r="U966" s="6" t="e">
        <f>CG966*EXP('Capital Market Assumptions'!#REF!+'Capital Market Assumptions'!#REF!*'Random Draws'!T965)</f>
        <v>#REF!</v>
      </c>
      <c r="V966" s="6" t="e">
        <f>CH966*EXP('Capital Market Assumptions'!#REF!+'Capital Market Assumptions'!#REF!*'Random Draws'!U965)</f>
        <v>#REF!</v>
      </c>
      <c r="W966" s="6" t="e">
        <f>CI966*EXP('Capital Market Assumptions'!#REF!+'Capital Market Assumptions'!#REF!*'Random Draws'!V965)</f>
        <v>#REF!</v>
      </c>
      <c r="X966" s="6" t="e">
        <f>CJ966*EXP('Capital Market Assumptions'!#REF!+'Capital Market Assumptions'!#REF!*'Random Draws'!W965)</f>
        <v>#REF!</v>
      </c>
      <c r="Y966" s="6" t="e">
        <f>CK966*EXP('Capital Market Assumptions'!#REF!+'Capital Market Assumptions'!#REF!*'Random Draws'!X965)</f>
        <v>#REF!</v>
      </c>
      <c r="Z966" s="6" t="e">
        <f>CL966*EXP('Capital Market Assumptions'!#REF!+'Capital Market Assumptions'!#REF!*'Random Draws'!Y965)</f>
        <v>#REF!</v>
      </c>
      <c r="AA966" s="6" t="e">
        <f>CM966*EXP('Capital Market Assumptions'!#REF!+'Capital Market Assumptions'!#REF!*'Random Draws'!Z965)</f>
        <v>#REF!</v>
      </c>
      <c r="AB966" s="6" t="e">
        <f>CN966*EXP('Capital Market Assumptions'!#REF!+'Capital Market Assumptions'!#REF!*'Random Draws'!AA965)</f>
        <v>#REF!</v>
      </c>
      <c r="AC966" s="6" t="e">
        <f>CO966*EXP('Capital Market Assumptions'!#REF!+'Capital Market Assumptions'!#REF!*'Random Draws'!AB965)</f>
        <v>#REF!</v>
      </c>
      <c r="AD966" s="6" t="e">
        <f>CP966*EXP('Capital Market Assumptions'!#REF!+'Capital Market Assumptions'!#REF!*'Random Draws'!AC965)</f>
        <v>#REF!</v>
      </c>
      <c r="AE966" s="6" t="e">
        <f>CQ966*EXP('Capital Market Assumptions'!#REF!+'Capital Market Assumptions'!#REF!*'Random Draws'!AD965)</f>
        <v>#REF!</v>
      </c>
      <c r="AF966" s="6" t="e">
        <f>CR966*EXP('Capital Market Assumptions'!#REF!+'Capital Market Assumptions'!#REF!*'Random Draws'!AE965)</f>
        <v>#REF!</v>
      </c>
      <c r="AH966">
        <f t="shared" ref="AH966:AH1004" si="1165">58.007-57.964</f>
        <v>4.2999999999999261E-2</v>
      </c>
      <c r="AI966">
        <f t="shared" ref="AI966:AI1004" si="1166">61.188-60.128</f>
        <v>1.0600000000000023</v>
      </c>
      <c r="AJ966">
        <f t="shared" ref="AJ966:AJ1004" si="1167">64.551-62.458</f>
        <v>2.0930000000000035</v>
      </c>
      <c r="AK966">
        <f t="shared" ref="AK966:AK1004" si="1168">68.052-64.899</f>
        <v>3.1530000000000058</v>
      </c>
      <c r="AL966">
        <f t="shared" ref="AL966:AL1004" si="1169">71.648-67.382</f>
        <v>4.2659999999999911</v>
      </c>
      <c r="AM966">
        <f t="shared" ref="AM966:AM1004" si="1170">75.305-70.003</f>
        <v>5.3020000000000067</v>
      </c>
      <c r="AN966">
        <f t="shared" ref="AN966:AN1004" si="1171">79.039-72.682</f>
        <v>6.3569999999999993</v>
      </c>
      <c r="AO966">
        <f t="shared" ref="AO966:AO1004" si="1172">82.867-75.477</f>
        <v>7.3900000000000006</v>
      </c>
      <c r="AP966">
        <f t="shared" ref="AP966:AP1004" si="1173">86.752-78.397</f>
        <v>8.3549999999999898</v>
      </c>
      <c r="AQ966">
        <f t="shared" ref="AQ966:AQ1004" si="1174">90.667-81.419</f>
        <v>9.2480000000000047</v>
      </c>
      <c r="AR966">
        <v>9.9540000000000006</v>
      </c>
      <c r="AS966">
        <v>10.536</v>
      </c>
      <c r="AT966">
        <v>11.061999999999999</v>
      </c>
      <c r="AU966">
        <v>11.587</v>
      </c>
      <c r="AV966">
        <v>12.256</v>
      </c>
      <c r="AW966">
        <v>12.815</v>
      </c>
      <c r="AX966">
        <v>13.287000000000001</v>
      </c>
      <c r="AY966">
        <v>13.785</v>
      </c>
      <c r="AZ966">
        <v>14.218999999999999</v>
      </c>
      <c r="BA966">
        <v>14.718999999999999</v>
      </c>
      <c r="BB966" t="e">
        <f>LRP!#REF!</f>
        <v>#REF!</v>
      </c>
      <c r="BC966" t="e">
        <f>LRP!#REF!</f>
        <v>#REF!</v>
      </c>
      <c r="BD966" t="e">
        <f>LRP!#REF!</f>
        <v>#REF!</v>
      </c>
      <c r="BE966" t="e">
        <f>LRP!#REF!</f>
        <v>#REF!</v>
      </c>
      <c r="BF966" t="e">
        <f>LRP!#REF!</f>
        <v>#REF!</v>
      </c>
      <c r="BG966" t="e">
        <f>LRP!#REF!</f>
        <v>#REF!</v>
      </c>
      <c r="BH966" t="e">
        <f>LRP!#REF!</f>
        <v>#REF!</v>
      </c>
      <c r="BI966" t="e">
        <f>LRP!#REF!</f>
        <v>#REF!</v>
      </c>
      <c r="BJ966" t="e">
        <f>LRP!#REF!</f>
        <v>#REF!</v>
      </c>
      <c r="BK966" t="e">
        <f>LRP!#REF!</f>
        <v>#REF!</v>
      </c>
      <c r="BM966">
        <f t="shared" si="1164"/>
        <v>471</v>
      </c>
      <c r="BN966">
        <f t="shared" si="1164"/>
        <v>471</v>
      </c>
      <c r="BO966">
        <f t="shared" si="1164"/>
        <v>471</v>
      </c>
      <c r="BP966" s="6" t="e">
        <f t="shared" ref="BP966:BP1004" si="1175">MAX(C966-AH966,0)</f>
        <v>#REF!</v>
      </c>
      <c r="BQ966" s="6" t="e">
        <f t="shared" ref="BQ966:BQ1004" si="1176">MAX(D966-AI966,0)</f>
        <v>#REF!</v>
      </c>
      <c r="BR966" s="6" t="e">
        <f t="shared" ref="BR966:BR1004" si="1177">MAX(E966-AJ966,0)</f>
        <v>#REF!</v>
      </c>
      <c r="BS966" s="6" t="e">
        <f t="shared" ref="BS966:BS1004" si="1178">MAX(F966-AK966,0)</f>
        <v>#REF!</v>
      </c>
      <c r="BT966" s="6" t="e">
        <f t="shared" ref="BT966:BT1004" si="1179">MAX(G966-AL966,0)</f>
        <v>#REF!</v>
      </c>
      <c r="BU966" s="6" t="e">
        <f t="shared" ref="BU966:BU1004" si="1180">MAX(H966-AM966,0)</f>
        <v>#REF!</v>
      </c>
      <c r="BV966" s="6" t="e">
        <f t="shared" ref="BV966:BV1004" si="1181">MAX(I966-AN966,0)</f>
        <v>#REF!</v>
      </c>
      <c r="BW966" s="6" t="e">
        <f t="shared" ref="BW966:BW1004" si="1182">MAX(J966-AO966,0)</f>
        <v>#REF!</v>
      </c>
      <c r="BX966" s="6" t="e">
        <f t="shared" ref="BX966:BX1004" si="1183">MAX(K966-AP966,0)</f>
        <v>#REF!</v>
      </c>
      <c r="BY966" s="6" t="e">
        <f t="shared" ref="BY966:BY1004" si="1184">MAX(L966-AQ966,0)</f>
        <v>#REF!</v>
      </c>
      <c r="BZ966" s="6" t="e">
        <f t="shared" ref="BZ966:BZ1004" si="1185">MAX(M966-AR966,0)</f>
        <v>#REF!</v>
      </c>
      <c r="CA966" s="6" t="e">
        <f t="shared" ref="CA966:CA1004" si="1186">MAX(N966-AS966,0)</f>
        <v>#REF!</v>
      </c>
      <c r="CB966" s="6" t="e">
        <f t="shared" ref="CB966:CB1004" si="1187">MAX(O966-AT966,0)</f>
        <v>#REF!</v>
      </c>
      <c r="CC966" s="6" t="e">
        <f t="shared" ref="CC966:CC1004" si="1188">MAX(P966-AU966,0)</f>
        <v>#REF!</v>
      </c>
      <c r="CD966" s="6" t="e">
        <f t="shared" ref="CD966:CD1004" si="1189">MAX(Q966-AV966,0)</f>
        <v>#REF!</v>
      </c>
      <c r="CE966" s="6" t="e">
        <f t="shared" ref="CE966:CE1004" si="1190">MAX(R966-AW966,0)</f>
        <v>#REF!</v>
      </c>
      <c r="CF966" s="6" t="e">
        <f t="shared" ref="CF966:CF1004" si="1191">MAX(S966-AX966,0)</f>
        <v>#REF!</v>
      </c>
      <c r="CG966" s="6" t="e">
        <f t="shared" ref="CG966:CG1004" si="1192">MAX(T966-AY966,0)</f>
        <v>#REF!</v>
      </c>
      <c r="CH966" s="6" t="e">
        <f t="shared" ref="CH966:CH1004" si="1193">MAX(U966-AZ966,0)</f>
        <v>#REF!</v>
      </c>
      <c r="CI966" s="6" t="e">
        <f t="shared" ref="CI966:CI1004" si="1194">MAX(V966-BA966,0)</f>
        <v>#REF!</v>
      </c>
      <c r="CJ966" s="6" t="e">
        <f t="shared" si="1154"/>
        <v>#REF!</v>
      </c>
      <c r="CK966" s="6" t="e">
        <f t="shared" si="1154"/>
        <v>#REF!</v>
      </c>
      <c r="CL966" s="6" t="e">
        <f t="shared" si="1154"/>
        <v>#REF!</v>
      </c>
      <c r="CM966" s="6" t="e">
        <f t="shared" si="1154"/>
        <v>#REF!</v>
      </c>
      <c r="CN966" s="6" t="e">
        <f t="shared" si="1154"/>
        <v>#REF!</v>
      </c>
      <c r="CO966" s="6" t="e">
        <f t="shared" si="1151"/>
        <v>#REF!</v>
      </c>
      <c r="CP966" s="6" t="e">
        <f t="shared" si="1151"/>
        <v>#REF!</v>
      </c>
      <c r="CQ966" s="6" t="e">
        <f t="shared" si="1151"/>
        <v>#REF!</v>
      </c>
      <c r="CR966" s="6" t="e">
        <f t="shared" si="1151"/>
        <v>#REF!</v>
      </c>
      <c r="CS966" s="6" t="e">
        <f t="shared" si="1151"/>
        <v>#REF!</v>
      </c>
      <c r="CU966" s="6" t="e">
        <f t="shared" ref="CU966:CU975" si="1195">BP966-$BO966</f>
        <v>#REF!</v>
      </c>
      <c r="CV966" s="6" t="e">
        <f t="shared" ref="CV966:CV975" si="1196">BQ966-$BO966</f>
        <v>#REF!</v>
      </c>
      <c r="CW966" s="6" t="e">
        <f t="shared" ref="CW966:CW975" si="1197">BR966-$BO966</f>
        <v>#REF!</v>
      </c>
      <c r="CX966" s="6" t="e">
        <f t="shared" ref="CX966:CX975" si="1198">BS966-$BO966</f>
        <v>#REF!</v>
      </c>
      <c r="CY966" s="6" t="e">
        <f t="shared" ref="CY966:CY975" si="1199">BT966-$BO966</f>
        <v>#REF!</v>
      </c>
      <c r="CZ966" s="6" t="e">
        <f t="shared" ref="CZ966:CZ975" si="1200">BU966-$BO966</f>
        <v>#REF!</v>
      </c>
      <c r="DA966" s="6" t="e">
        <f t="shared" ref="DA966:DA975" si="1201">BV966-$BO966</f>
        <v>#REF!</v>
      </c>
      <c r="DB966" s="6" t="e">
        <f t="shared" ref="DB966:DB975" si="1202">BW966-$BO966</f>
        <v>#REF!</v>
      </c>
      <c r="DC966" s="6" t="e">
        <f t="shared" ref="DC966:DC975" si="1203">BX966-$BO966</f>
        <v>#REF!</v>
      </c>
      <c r="DD966" s="6" t="e">
        <f t="shared" ref="DD966:DD975" si="1204">BY966-$BO966</f>
        <v>#REF!</v>
      </c>
      <c r="DE966" s="6" t="e">
        <f t="shared" ref="DE966:DE975" si="1205">BZ966-$BO966</f>
        <v>#REF!</v>
      </c>
      <c r="DF966" s="6" t="e">
        <f t="shared" ref="DF966:DF975" si="1206">CA966-$BO966</f>
        <v>#REF!</v>
      </c>
      <c r="DG966" s="6" t="e">
        <f t="shared" ref="DG966:DG975" si="1207">CB966-$BO966</f>
        <v>#REF!</v>
      </c>
      <c r="DH966" s="6" t="e">
        <f t="shared" ref="DH966:DH975" si="1208">CC966-$BO966</f>
        <v>#REF!</v>
      </c>
      <c r="DI966" s="6" t="e">
        <f t="shared" ref="DI966:DI975" si="1209">CD966-$BO966</f>
        <v>#REF!</v>
      </c>
      <c r="DJ966" s="6" t="e">
        <f t="shared" ref="DJ966:DJ975" si="1210">CE966-$BO966</f>
        <v>#REF!</v>
      </c>
      <c r="DK966" s="6" t="e">
        <f t="shared" ref="DK966:DK975" si="1211">CF966-$BO966</f>
        <v>#REF!</v>
      </c>
      <c r="DL966" s="6" t="e">
        <f t="shared" ref="DL966:DL975" si="1212">CG966-$BO966</f>
        <v>#REF!</v>
      </c>
      <c r="DM966" s="6" t="e">
        <f t="shared" ref="DM966:DM975" si="1213">CH966-$BO966</f>
        <v>#REF!</v>
      </c>
      <c r="DN966" s="6" t="e">
        <f t="shared" ref="DN966:DN975" si="1214">CI966-$BO966</f>
        <v>#REF!</v>
      </c>
      <c r="DO966" s="6" t="e">
        <f t="shared" si="1155"/>
        <v>#REF!</v>
      </c>
      <c r="DP966" s="6" t="e">
        <f t="shared" si="1155"/>
        <v>#REF!</v>
      </c>
      <c r="DQ966" s="6" t="e">
        <f t="shared" si="1155"/>
        <v>#REF!</v>
      </c>
      <c r="DR966" s="6" t="e">
        <f t="shared" si="1155"/>
        <v>#REF!</v>
      </c>
      <c r="DS966" s="6" t="e">
        <f t="shared" si="1155"/>
        <v>#REF!</v>
      </c>
      <c r="DT966" s="6" t="e">
        <f t="shared" si="1152"/>
        <v>#REF!</v>
      </c>
      <c r="DU966" s="6" t="e">
        <f t="shared" si="1152"/>
        <v>#REF!</v>
      </c>
      <c r="DV966" s="6" t="e">
        <f t="shared" si="1152"/>
        <v>#REF!</v>
      </c>
      <c r="DW966" s="6" t="e">
        <f t="shared" si="1152"/>
        <v>#REF!</v>
      </c>
      <c r="DX966" s="6" t="e">
        <f t="shared" si="1152"/>
        <v>#REF!</v>
      </c>
      <c r="DZ966" s="6" t="e">
        <f t="shared" si="1146"/>
        <v>#REF!</v>
      </c>
      <c r="EA966" s="6" t="e">
        <f t="shared" si="1146"/>
        <v>#REF!</v>
      </c>
      <c r="EB966" s="6" t="e">
        <f t="shared" si="1146"/>
        <v>#REF!</v>
      </c>
      <c r="EC966" s="6" t="e">
        <f t="shared" si="1146"/>
        <v>#REF!</v>
      </c>
      <c r="ED966" s="6" t="e">
        <f t="shared" si="1146"/>
        <v>#REF!</v>
      </c>
      <c r="EE966" s="6" t="e">
        <f t="shared" si="1146"/>
        <v>#REF!</v>
      </c>
      <c r="EF966" s="6" t="e">
        <f t="shared" si="1146"/>
        <v>#REF!</v>
      </c>
      <c r="EG966" s="6" t="e">
        <f t="shared" si="1146"/>
        <v>#REF!</v>
      </c>
      <c r="EH966" s="6" t="e">
        <f t="shared" si="1146"/>
        <v>#REF!</v>
      </c>
      <c r="EI966" s="6" t="e">
        <f t="shared" si="1146"/>
        <v>#REF!</v>
      </c>
      <c r="EJ966" s="6" t="e">
        <f t="shared" si="1146"/>
        <v>#REF!</v>
      </c>
      <c r="EK966" s="6" t="e">
        <f t="shared" si="1146"/>
        <v>#REF!</v>
      </c>
      <c r="EL966" s="6" t="e">
        <f t="shared" si="1146"/>
        <v>#REF!</v>
      </c>
      <c r="EM966" s="6" t="e">
        <f t="shared" si="1162"/>
        <v>#REF!</v>
      </c>
      <c r="EN966" s="6" t="e">
        <f t="shared" si="1162"/>
        <v>#REF!</v>
      </c>
      <c r="EO966" s="6" t="e">
        <f t="shared" si="1162"/>
        <v>#REF!</v>
      </c>
      <c r="EP966" s="6" t="e">
        <f t="shared" si="1162"/>
        <v>#REF!</v>
      </c>
      <c r="EQ966" s="6" t="e">
        <f t="shared" si="1162"/>
        <v>#REF!</v>
      </c>
      <c r="ER966" s="6" t="e">
        <f t="shared" si="1162"/>
        <v>#REF!</v>
      </c>
      <c r="ES966" s="6" t="e">
        <f t="shared" si="1159"/>
        <v>#REF!</v>
      </c>
      <c r="ET966" s="6" t="e">
        <f t="shared" si="1159"/>
        <v>#REF!</v>
      </c>
      <c r="EU966" s="6" t="e">
        <f t="shared" si="1159"/>
        <v>#REF!</v>
      </c>
      <c r="EV966" s="6" t="e">
        <f t="shared" si="1159"/>
        <v>#REF!</v>
      </c>
      <c r="EW966" s="6" t="e">
        <f t="shared" si="1159"/>
        <v>#REF!</v>
      </c>
      <c r="EX966" s="6" t="e">
        <f t="shared" si="1159"/>
        <v>#REF!</v>
      </c>
      <c r="EY966" s="6" t="e">
        <f t="shared" si="1159"/>
        <v>#REF!</v>
      </c>
      <c r="EZ966" s="6" t="e">
        <f t="shared" si="1159"/>
        <v>#REF!</v>
      </c>
      <c r="FA966" s="6" t="e">
        <f t="shared" si="1159"/>
        <v>#REF!</v>
      </c>
      <c r="FB966" s="6" t="e">
        <f t="shared" si="1159"/>
        <v>#REF!</v>
      </c>
      <c r="FC966" s="6" t="e">
        <f t="shared" si="1148"/>
        <v>#REF!</v>
      </c>
      <c r="FE966" s="6" t="e">
        <f t="shared" si="1150"/>
        <v>#REF!</v>
      </c>
      <c r="FF966" s="6" t="e">
        <f t="shared" si="1150"/>
        <v>#REF!</v>
      </c>
      <c r="FG966" s="6" t="e">
        <f t="shared" si="1150"/>
        <v>#REF!</v>
      </c>
      <c r="FH966" s="6" t="e">
        <f t="shared" si="1150"/>
        <v>#REF!</v>
      </c>
      <c r="FI966" s="6" t="e">
        <f t="shared" si="1150"/>
        <v>#REF!</v>
      </c>
      <c r="FJ966" s="6" t="e">
        <f t="shared" si="1150"/>
        <v>#REF!</v>
      </c>
      <c r="FK966" s="6" t="e">
        <f t="shared" si="1150"/>
        <v>#REF!</v>
      </c>
      <c r="FL966" s="6" t="e">
        <f t="shared" si="1150"/>
        <v>#REF!</v>
      </c>
      <c r="FM966" s="6" t="e">
        <f t="shared" si="1150"/>
        <v>#REF!</v>
      </c>
      <c r="FN966" s="6" t="e">
        <f t="shared" si="1150"/>
        <v>#REF!</v>
      </c>
      <c r="FO966" s="6" t="e">
        <f t="shared" si="1150"/>
        <v>#REF!</v>
      </c>
      <c r="FP966" s="6" t="e">
        <f t="shared" si="1150"/>
        <v>#REF!</v>
      </c>
      <c r="FQ966" s="6" t="e">
        <f t="shared" si="1150"/>
        <v>#REF!</v>
      </c>
      <c r="FR966" s="6" t="e">
        <f t="shared" si="1150"/>
        <v>#REF!</v>
      </c>
      <c r="FS966" s="6" t="e">
        <f t="shared" si="1150"/>
        <v>#REF!</v>
      </c>
      <c r="FT966" s="6" t="e">
        <f t="shared" si="1161"/>
        <v>#REF!</v>
      </c>
      <c r="FU966" s="6" t="e">
        <f t="shared" si="1161"/>
        <v>#REF!</v>
      </c>
      <c r="FV966" s="6" t="e">
        <f t="shared" si="1161"/>
        <v>#REF!</v>
      </c>
      <c r="FW966" s="6" t="e">
        <f t="shared" si="1160"/>
        <v>#REF!</v>
      </c>
      <c r="FX966" s="6" t="e">
        <f t="shared" si="1160"/>
        <v>#REF!</v>
      </c>
      <c r="FY966" s="6" t="e">
        <f t="shared" si="1158"/>
        <v>#REF!</v>
      </c>
      <c r="FZ966" s="6" t="e">
        <f t="shared" si="1158"/>
        <v>#REF!</v>
      </c>
      <c r="GA966" s="6" t="e">
        <f t="shared" si="1158"/>
        <v>#REF!</v>
      </c>
      <c r="GB966" s="6" t="e">
        <f t="shared" si="1158"/>
        <v>#REF!</v>
      </c>
      <c r="GC966" s="6" t="e">
        <f t="shared" si="1158"/>
        <v>#REF!</v>
      </c>
      <c r="GD966" s="6" t="e">
        <f t="shared" si="1158"/>
        <v>#REF!</v>
      </c>
      <c r="GE966" s="6" t="e">
        <f t="shared" si="1158"/>
        <v>#REF!</v>
      </c>
      <c r="GF966" s="6" t="e">
        <f t="shared" si="1153"/>
        <v>#REF!</v>
      </c>
      <c r="GG966" s="6" t="e">
        <f t="shared" si="1153"/>
        <v>#REF!</v>
      </c>
      <c r="GH966" s="6" t="e">
        <f t="shared" si="1153"/>
        <v>#REF!</v>
      </c>
    </row>
    <row r="967" spans="1:190" x14ac:dyDescent="0.3">
      <c r="A967">
        <f t="shared" ref="A967:A1004" si="1215">1+A966</f>
        <v>963</v>
      </c>
      <c r="B967">
        <f t="shared" si="1163"/>
        <v>471</v>
      </c>
      <c r="C967" s="64" t="e">
        <f>BO967*EXP('Capital Market Assumptions'!#REF!+'Capital Market Assumptions'!#REF!*'Random Draws'!B966)</f>
        <v>#REF!</v>
      </c>
      <c r="D967" s="64" t="e">
        <f>BP967*EXP('Capital Market Assumptions'!#REF!+'Capital Market Assumptions'!#REF!*'Random Draws'!C966)</f>
        <v>#REF!</v>
      </c>
      <c r="E967" s="64" t="e">
        <f>BQ967*EXP('Capital Market Assumptions'!#REF!+'Capital Market Assumptions'!#REF!*'Random Draws'!D966)</f>
        <v>#REF!</v>
      </c>
      <c r="F967" s="64" t="e">
        <f>BR967*EXP('Capital Market Assumptions'!#REF!+'Capital Market Assumptions'!#REF!*'Random Draws'!E966)</f>
        <v>#REF!</v>
      </c>
      <c r="G967" s="64" t="e">
        <f>BS967*EXP('Capital Market Assumptions'!#REF!+'Capital Market Assumptions'!#REF!*'Random Draws'!F966)</f>
        <v>#REF!</v>
      </c>
      <c r="H967" s="6" t="e">
        <f>BT967*EXP('Capital Market Assumptions'!#REF!+'Capital Market Assumptions'!#REF!*'Random Draws'!G966)</f>
        <v>#REF!</v>
      </c>
      <c r="I967" s="6" t="e">
        <f>BU967*EXP('Capital Market Assumptions'!#REF!+'Capital Market Assumptions'!#REF!*'Random Draws'!H966)</f>
        <v>#REF!</v>
      </c>
      <c r="J967" s="6" t="e">
        <f>BV967*EXP('Capital Market Assumptions'!#REF!+'Capital Market Assumptions'!#REF!*'Random Draws'!I966)</f>
        <v>#REF!</v>
      </c>
      <c r="K967" s="6" t="e">
        <f>BW967*EXP('Capital Market Assumptions'!#REF!+'Capital Market Assumptions'!#REF!*'Random Draws'!J966)</f>
        <v>#REF!</v>
      </c>
      <c r="L967" s="6" t="e">
        <f>BX967*EXP('Capital Market Assumptions'!#REF!+'Capital Market Assumptions'!#REF!*'Random Draws'!K966)</f>
        <v>#REF!</v>
      </c>
      <c r="M967" s="6" t="e">
        <f>BY967*EXP('Capital Market Assumptions'!#REF!+'Capital Market Assumptions'!#REF!*'Random Draws'!L966)</f>
        <v>#REF!</v>
      </c>
      <c r="N967" s="6" t="e">
        <f>BZ967*EXP('Capital Market Assumptions'!#REF!+'Capital Market Assumptions'!#REF!*'Random Draws'!M966)</f>
        <v>#REF!</v>
      </c>
      <c r="O967" s="6" t="e">
        <f>CA967*EXP('Capital Market Assumptions'!#REF!+'Capital Market Assumptions'!#REF!*'Random Draws'!N966)</f>
        <v>#REF!</v>
      </c>
      <c r="P967" s="6" t="e">
        <f>CB967*EXP('Capital Market Assumptions'!#REF!+'Capital Market Assumptions'!#REF!*'Random Draws'!O966)</f>
        <v>#REF!</v>
      </c>
      <c r="Q967" s="6" t="e">
        <f>CC967*EXP('Capital Market Assumptions'!#REF!+'Capital Market Assumptions'!#REF!*'Random Draws'!P966)</f>
        <v>#REF!</v>
      </c>
      <c r="R967" s="6" t="e">
        <f>CD967*EXP('Capital Market Assumptions'!#REF!+'Capital Market Assumptions'!#REF!*'Random Draws'!Q966)</f>
        <v>#REF!</v>
      </c>
      <c r="S967" s="6" t="e">
        <f>CE967*EXP('Capital Market Assumptions'!#REF!+'Capital Market Assumptions'!#REF!*'Random Draws'!R966)</f>
        <v>#REF!</v>
      </c>
      <c r="T967" s="6" t="e">
        <f>CF967*EXP('Capital Market Assumptions'!#REF!+'Capital Market Assumptions'!#REF!*'Random Draws'!S966)</f>
        <v>#REF!</v>
      </c>
      <c r="U967" s="6" t="e">
        <f>CG967*EXP('Capital Market Assumptions'!#REF!+'Capital Market Assumptions'!#REF!*'Random Draws'!T966)</f>
        <v>#REF!</v>
      </c>
      <c r="V967" s="6" t="e">
        <f>CH967*EXP('Capital Market Assumptions'!#REF!+'Capital Market Assumptions'!#REF!*'Random Draws'!U966)</f>
        <v>#REF!</v>
      </c>
      <c r="W967" s="6" t="e">
        <f>CI967*EXP('Capital Market Assumptions'!#REF!+'Capital Market Assumptions'!#REF!*'Random Draws'!V966)</f>
        <v>#REF!</v>
      </c>
      <c r="X967" s="6" t="e">
        <f>CJ967*EXP('Capital Market Assumptions'!#REF!+'Capital Market Assumptions'!#REF!*'Random Draws'!W966)</f>
        <v>#REF!</v>
      </c>
      <c r="Y967" s="6" t="e">
        <f>CK967*EXP('Capital Market Assumptions'!#REF!+'Capital Market Assumptions'!#REF!*'Random Draws'!X966)</f>
        <v>#REF!</v>
      </c>
      <c r="Z967" s="6" t="e">
        <f>CL967*EXP('Capital Market Assumptions'!#REF!+'Capital Market Assumptions'!#REF!*'Random Draws'!Y966)</f>
        <v>#REF!</v>
      </c>
      <c r="AA967" s="6" t="e">
        <f>CM967*EXP('Capital Market Assumptions'!#REF!+'Capital Market Assumptions'!#REF!*'Random Draws'!Z966)</f>
        <v>#REF!</v>
      </c>
      <c r="AB967" s="6" t="e">
        <f>CN967*EXP('Capital Market Assumptions'!#REF!+'Capital Market Assumptions'!#REF!*'Random Draws'!AA966)</f>
        <v>#REF!</v>
      </c>
      <c r="AC967" s="6" t="e">
        <f>CO967*EXP('Capital Market Assumptions'!#REF!+'Capital Market Assumptions'!#REF!*'Random Draws'!AB966)</f>
        <v>#REF!</v>
      </c>
      <c r="AD967" s="6" t="e">
        <f>CP967*EXP('Capital Market Assumptions'!#REF!+'Capital Market Assumptions'!#REF!*'Random Draws'!AC966)</f>
        <v>#REF!</v>
      </c>
      <c r="AE967" s="6" t="e">
        <f>CQ967*EXP('Capital Market Assumptions'!#REF!+'Capital Market Assumptions'!#REF!*'Random Draws'!AD966)</f>
        <v>#REF!</v>
      </c>
      <c r="AF967" s="6" t="e">
        <f>CR967*EXP('Capital Market Assumptions'!#REF!+'Capital Market Assumptions'!#REF!*'Random Draws'!AE966)</f>
        <v>#REF!</v>
      </c>
      <c r="AH967">
        <f t="shared" si="1165"/>
        <v>4.2999999999999261E-2</v>
      </c>
      <c r="AI967">
        <f t="shared" si="1166"/>
        <v>1.0600000000000023</v>
      </c>
      <c r="AJ967">
        <f t="shared" si="1167"/>
        <v>2.0930000000000035</v>
      </c>
      <c r="AK967">
        <f t="shared" si="1168"/>
        <v>3.1530000000000058</v>
      </c>
      <c r="AL967">
        <f t="shared" si="1169"/>
        <v>4.2659999999999911</v>
      </c>
      <c r="AM967">
        <f t="shared" si="1170"/>
        <v>5.3020000000000067</v>
      </c>
      <c r="AN967">
        <f t="shared" si="1171"/>
        <v>6.3569999999999993</v>
      </c>
      <c r="AO967">
        <f t="shared" si="1172"/>
        <v>7.3900000000000006</v>
      </c>
      <c r="AP967">
        <f t="shared" si="1173"/>
        <v>8.3549999999999898</v>
      </c>
      <c r="AQ967">
        <f t="shared" si="1174"/>
        <v>9.2480000000000047</v>
      </c>
      <c r="AR967">
        <v>9.9540000000000006</v>
      </c>
      <c r="AS967">
        <v>10.536</v>
      </c>
      <c r="AT967">
        <v>11.061999999999999</v>
      </c>
      <c r="AU967">
        <v>11.587</v>
      </c>
      <c r="AV967">
        <v>12.256</v>
      </c>
      <c r="AW967">
        <v>12.815</v>
      </c>
      <c r="AX967">
        <v>13.287000000000001</v>
      </c>
      <c r="AY967">
        <v>13.785</v>
      </c>
      <c r="AZ967">
        <v>14.218999999999999</v>
      </c>
      <c r="BA967">
        <v>14.718999999999999</v>
      </c>
      <c r="BB967" t="e">
        <f>LRP!#REF!</f>
        <v>#REF!</v>
      </c>
      <c r="BC967" t="e">
        <f>LRP!#REF!</f>
        <v>#REF!</v>
      </c>
      <c r="BD967" t="e">
        <f>LRP!#REF!</f>
        <v>#REF!</v>
      </c>
      <c r="BE967" t="e">
        <f>LRP!#REF!</f>
        <v>#REF!</v>
      </c>
      <c r="BF967" t="e">
        <f>LRP!#REF!</f>
        <v>#REF!</v>
      </c>
      <c r="BG967" t="e">
        <f>LRP!#REF!</f>
        <v>#REF!</v>
      </c>
      <c r="BH967" t="e">
        <f>LRP!#REF!</f>
        <v>#REF!</v>
      </c>
      <c r="BI967" t="e">
        <f>LRP!#REF!</f>
        <v>#REF!</v>
      </c>
      <c r="BJ967" t="e">
        <f>LRP!#REF!</f>
        <v>#REF!</v>
      </c>
      <c r="BK967" t="e">
        <f>LRP!#REF!</f>
        <v>#REF!</v>
      </c>
      <c r="BM967">
        <f t="shared" si="1164"/>
        <v>471</v>
      </c>
      <c r="BN967">
        <f t="shared" si="1164"/>
        <v>471</v>
      </c>
      <c r="BO967">
        <f t="shared" si="1164"/>
        <v>471</v>
      </c>
      <c r="BP967" s="6" t="e">
        <f t="shared" si="1175"/>
        <v>#REF!</v>
      </c>
      <c r="BQ967" s="6" t="e">
        <f t="shared" si="1176"/>
        <v>#REF!</v>
      </c>
      <c r="BR967" s="6" t="e">
        <f t="shared" si="1177"/>
        <v>#REF!</v>
      </c>
      <c r="BS967" s="6" t="e">
        <f t="shared" si="1178"/>
        <v>#REF!</v>
      </c>
      <c r="BT967" s="6" t="e">
        <f t="shared" si="1179"/>
        <v>#REF!</v>
      </c>
      <c r="BU967" s="6" t="e">
        <f t="shared" si="1180"/>
        <v>#REF!</v>
      </c>
      <c r="BV967" s="6" t="e">
        <f t="shared" si="1181"/>
        <v>#REF!</v>
      </c>
      <c r="BW967" s="6" t="e">
        <f t="shared" si="1182"/>
        <v>#REF!</v>
      </c>
      <c r="BX967" s="6" t="e">
        <f t="shared" si="1183"/>
        <v>#REF!</v>
      </c>
      <c r="BY967" s="6" t="e">
        <f t="shared" si="1184"/>
        <v>#REF!</v>
      </c>
      <c r="BZ967" s="6" t="e">
        <f t="shared" si="1185"/>
        <v>#REF!</v>
      </c>
      <c r="CA967" s="6" t="e">
        <f t="shared" si="1186"/>
        <v>#REF!</v>
      </c>
      <c r="CB967" s="6" t="e">
        <f t="shared" si="1187"/>
        <v>#REF!</v>
      </c>
      <c r="CC967" s="6" t="e">
        <f t="shared" si="1188"/>
        <v>#REF!</v>
      </c>
      <c r="CD967" s="6" t="e">
        <f t="shared" si="1189"/>
        <v>#REF!</v>
      </c>
      <c r="CE967" s="6" t="e">
        <f t="shared" si="1190"/>
        <v>#REF!</v>
      </c>
      <c r="CF967" s="6" t="e">
        <f t="shared" si="1191"/>
        <v>#REF!</v>
      </c>
      <c r="CG967" s="6" t="e">
        <f t="shared" si="1192"/>
        <v>#REF!</v>
      </c>
      <c r="CH967" s="6" t="e">
        <f t="shared" si="1193"/>
        <v>#REF!</v>
      </c>
      <c r="CI967" s="6" t="e">
        <f t="shared" si="1194"/>
        <v>#REF!</v>
      </c>
      <c r="CJ967" s="6" t="e">
        <f t="shared" si="1154"/>
        <v>#REF!</v>
      </c>
      <c r="CK967" s="6" t="e">
        <f t="shared" si="1154"/>
        <v>#REF!</v>
      </c>
      <c r="CL967" s="6" t="e">
        <f t="shared" si="1154"/>
        <v>#REF!</v>
      </c>
      <c r="CM967" s="6" t="e">
        <f t="shared" si="1154"/>
        <v>#REF!</v>
      </c>
      <c r="CN967" s="6" t="e">
        <f t="shared" si="1154"/>
        <v>#REF!</v>
      </c>
      <c r="CO967" s="6" t="e">
        <f t="shared" si="1151"/>
        <v>#REF!</v>
      </c>
      <c r="CP967" s="6" t="e">
        <f t="shared" si="1151"/>
        <v>#REF!</v>
      </c>
      <c r="CQ967" s="6" t="e">
        <f t="shared" si="1151"/>
        <v>#REF!</v>
      </c>
      <c r="CR967" s="6" t="e">
        <f t="shared" si="1151"/>
        <v>#REF!</v>
      </c>
      <c r="CS967" s="6" t="e">
        <f t="shared" si="1151"/>
        <v>#REF!</v>
      </c>
      <c r="CU967" s="6" t="e">
        <f t="shared" si="1195"/>
        <v>#REF!</v>
      </c>
      <c r="CV967" s="6" t="e">
        <f t="shared" si="1196"/>
        <v>#REF!</v>
      </c>
      <c r="CW967" s="6" t="e">
        <f t="shared" si="1197"/>
        <v>#REF!</v>
      </c>
      <c r="CX967" s="6" t="e">
        <f t="shared" si="1198"/>
        <v>#REF!</v>
      </c>
      <c r="CY967" s="6" t="e">
        <f t="shared" si="1199"/>
        <v>#REF!</v>
      </c>
      <c r="CZ967" s="6" t="e">
        <f t="shared" si="1200"/>
        <v>#REF!</v>
      </c>
      <c r="DA967" s="6" t="e">
        <f t="shared" si="1201"/>
        <v>#REF!</v>
      </c>
      <c r="DB967" s="6" t="e">
        <f t="shared" si="1202"/>
        <v>#REF!</v>
      </c>
      <c r="DC967" s="6" t="e">
        <f t="shared" si="1203"/>
        <v>#REF!</v>
      </c>
      <c r="DD967" s="6" t="e">
        <f t="shared" si="1204"/>
        <v>#REF!</v>
      </c>
      <c r="DE967" s="6" t="e">
        <f t="shared" si="1205"/>
        <v>#REF!</v>
      </c>
      <c r="DF967" s="6" t="e">
        <f t="shared" si="1206"/>
        <v>#REF!</v>
      </c>
      <c r="DG967" s="6" t="e">
        <f t="shared" si="1207"/>
        <v>#REF!</v>
      </c>
      <c r="DH967" s="6" t="e">
        <f t="shared" si="1208"/>
        <v>#REF!</v>
      </c>
      <c r="DI967" s="6" t="e">
        <f t="shared" si="1209"/>
        <v>#REF!</v>
      </c>
      <c r="DJ967" s="6" t="e">
        <f t="shared" si="1210"/>
        <v>#REF!</v>
      </c>
      <c r="DK967" s="6" t="e">
        <f t="shared" si="1211"/>
        <v>#REF!</v>
      </c>
      <c r="DL967" s="6" t="e">
        <f t="shared" si="1212"/>
        <v>#REF!</v>
      </c>
      <c r="DM967" s="6" t="e">
        <f t="shared" si="1213"/>
        <v>#REF!</v>
      </c>
      <c r="DN967" s="6" t="e">
        <f t="shared" si="1214"/>
        <v>#REF!</v>
      </c>
      <c r="DO967" s="6" t="e">
        <f t="shared" si="1155"/>
        <v>#REF!</v>
      </c>
      <c r="DP967" s="6" t="e">
        <f t="shared" si="1155"/>
        <v>#REF!</v>
      </c>
      <c r="DQ967" s="6" t="e">
        <f t="shared" si="1155"/>
        <v>#REF!</v>
      </c>
      <c r="DR967" s="6" t="e">
        <f t="shared" si="1155"/>
        <v>#REF!</v>
      </c>
      <c r="DS967" s="6" t="e">
        <f t="shared" si="1155"/>
        <v>#REF!</v>
      </c>
      <c r="DT967" s="6" t="e">
        <f t="shared" si="1152"/>
        <v>#REF!</v>
      </c>
      <c r="DU967" s="6" t="e">
        <f t="shared" si="1152"/>
        <v>#REF!</v>
      </c>
      <c r="DV967" s="6" t="e">
        <f t="shared" si="1152"/>
        <v>#REF!</v>
      </c>
      <c r="DW967" s="6" t="e">
        <f t="shared" si="1152"/>
        <v>#REF!</v>
      </c>
      <c r="DX967" s="6" t="e">
        <f t="shared" si="1152"/>
        <v>#REF!</v>
      </c>
      <c r="DZ967" s="6" t="e">
        <f t="shared" si="1146"/>
        <v>#REF!</v>
      </c>
      <c r="EA967" s="6" t="e">
        <f t="shared" si="1146"/>
        <v>#REF!</v>
      </c>
      <c r="EB967" s="6" t="e">
        <f t="shared" si="1146"/>
        <v>#REF!</v>
      </c>
      <c r="EC967" s="6" t="e">
        <f t="shared" si="1146"/>
        <v>#REF!</v>
      </c>
      <c r="ED967" s="6" t="e">
        <f t="shared" si="1146"/>
        <v>#REF!</v>
      </c>
      <c r="EE967" s="6" t="e">
        <f t="shared" si="1146"/>
        <v>#REF!</v>
      </c>
      <c r="EF967" s="6" t="e">
        <f t="shared" si="1146"/>
        <v>#REF!</v>
      </c>
      <c r="EG967" s="6" t="e">
        <f t="shared" si="1146"/>
        <v>#REF!</v>
      </c>
      <c r="EH967" s="6" t="e">
        <f t="shared" si="1146"/>
        <v>#REF!</v>
      </c>
      <c r="EI967" s="6" t="e">
        <f t="shared" si="1146"/>
        <v>#REF!</v>
      </c>
      <c r="EJ967" s="6" t="e">
        <f t="shared" si="1146"/>
        <v>#REF!</v>
      </c>
      <c r="EK967" s="6" t="e">
        <f t="shared" si="1146"/>
        <v>#REF!</v>
      </c>
      <c r="EL967" s="6" t="e">
        <f t="shared" si="1146"/>
        <v>#REF!</v>
      </c>
      <c r="EM967" s="6" t="e">
        <f t="shared" si="1162"/>
        <v>#REF!</v>
      </c>
      <c r="EN967" s="6" t="e">
        <f t="shared" si="1162"/>
        <v>#REF!</v>
      </c>
      <c r="EO967" s="6" t="e">
        <f t="shared" si="1162"/>
        <v>#REF!</v>
      </c>
      <c r="EP967" s="6" t="e">
        <f t="shared" si="1162"/>
        <v>#REF!</v>
      </c>
      <c r="EQ967" s="6" t="e">
        <f t="shared" si="1162"/>
        <v>#REF!</v>
      </c>
      <c r="ER967" s="6" t="e">
        <f t="shared" si="1162"/>
        <v>#REF!</v>
      </c>
      <c r="ES967" s="6" t="e">
        <f t="shared" si="1159"/>
        <v>#REF!</v>
      </c>
      <c r="ET967" s="6" t="e">
        <f t="shared" si="1159"/>
        <v>#REF!</v>
      </c>
      <c r="EU967" s="6" t="e">
        <f t="shared" si="1159"/>
        <v>#REF!</v>
      </c>
      <c r="EV967" s="6" t="e">
        <f t="shared" si="1159"/>
        <v>#REF!</v>
      </c>
      <c r="EW967" s="6" t="e">
        <f t="shared" si="1159"/>
        <v>#REF!</v>
      </c>
      <c r="EX967" s="6" t="e">
        <f t="shared" si="1159"/>
        <v>#REF!</v>
      </c>
      <c r="EY967" s="6" t="e">
        <f t="shared" si="1159"/>
        <v>#REF!</v>
      </c>
      <c r="EZ967" s="6" t="e">
        <f t="shared" si="1159"/>
        <v>#REF!</v>
      </c>
      <c r="FA967" s="6" t="e">
        <f t="shared" si="1159"/>
        <v>#REF!</v>
      </c>
      <c r="FB967" s="6" t="e">
        <f t="shared" si="1159"/>
        <v>#REF!</v>
      </c>
      <c r="FC967" s="6" t="e">
        <f t="shared" si="1148"/>
        <v>#REF!</v>
      </c>
      <c r="FE967" s="6" t="e">
        <f t="shared" si="1150"/>
        <v>#REF!</v>
      </c>
      <c r="FF967" s="6" t="e">
        <f t="shared" si="1150"/>
        <v>#REF!</v>
      </c>
      <c r="FG967" s="6" t="e">
        <f t="shared" si="1150"/>
        <v>#REF!</v>
      </c>
      <c r="FH967" s="6" t="e">
        <f t="shared" si="1150"/>
        <v>#REF!</v>
      </c>
      <c r="FI967" s="6" t="e">
        <f t="shared" si="1150"/>
        <v>#REF!</v>
      </c>
      <c r="FJ967" s="6" t="e">
        <f t="shared" si="1150"/>
        <v>#REF!</v>
      </c>
      <c r="FK967" s="6" t="e">
        <f t="shared" si="1150"/>
        <v>#REF!</v>
      </c>
      <c r="FL967" s="6" t="e">
        <f t="shared" si="1150"/>
        <v>#REF!</v>
      </c>
      <c r="FM967" s="6" t="e">
        <f t="shared" si="1150"/>
        <v>#REF!</v>
      </c>
      <c r="FN967" s="6" t="e">
        <f t="shared" si="1150"/>
        <v>#REF!</v>
      </c>
      <c r="FO967" s="6" t="e">
        <f t="shared" si="1150"/>
        <v>#REF!</v>
      </c>
      <c r="FP967" s="6" t="e">
        <f t="shared" si="1150"/>
        <v>#REF!</v>
      </c>
      <c r="FQ967" s="6" t="e">
        <f t="shared" si="1150"/>
        <v>#REF!</v>
      </c>
      <c r="FR967" s="6" t="e">
        <f t="shared" si="1150"/>
        <v>#REF!</v>
      </c>
      <c r="FS967" s="6" t="e">
        <f t="shared" si="1150"/>
        <v>#REF!</v>
      </c>
      <c r="FT967" s="6" t="e">
        <f t="shared" si="1161"/>
        <v>#REF!</v>
      </c>
      <c r="FU967" s="6" t="e">
        <f t="shared" si="1161"/>
        <v>#REF!</v>
      </c>
      <c r="FV967" s="6" t="e">
        <f t="shared" si="1161"/>
        <v>#REF!</v>
      </c>
      <c r="FW967" s="6" t="e">
        <f t="shared" si="1160"/>
        <v>#REF!</v>
      </c>
      <c r="FX967" s="6" t="e">
        <f t="shared" si="1160"/>
        <v>#REF!</v>
      </c>
      <c r="FY967" s="6" t="e">
        <f t="shared" si="1158"/>
        <v>#REF!</v>
      </c>
      <c r="FZ967" s="6" t="e">
        <f t="shared" si="1158"/>
        <v>#REF!</v>
      </c>
      <c r="GA967" s="6" t="e">
        <f t="shared" si="1158"/>
        <v>#REF!</v>
      </c>
      <c r="GB967" s="6" t="e">
        <f t="shared" si="1158"/>
        <v>#REF!</v>
      </c>
      <c r="GC967" s="6" t="e">
        <f t="shared" si="1158"/>
        <v>#REF!</v>
      </c>
      <c r="GD967" s="6" t="e">
        <f t="shared" si="1158"/>
        <v>#REF!</v>
      </c>
      <c r="GE967" s="6" t="e">
        <f t="shared" si="1158"/>
        <v>#REF!</v>
      </c>
      <c r="GF967" s="6" t="e">
        <f t="shared" si="1153"/>
        <v>#REF!</v>
      </c>
      <c r="GG967" s="6" t="e">
        <f t="shared" si="1153"/>
        <v>#REF!</v>
      </c>
      <c r="GH967" s="6" t="e">
        <f t="shared" si="1153"/>
        <v>#REF!</v>
      </c>
    </row>
    <row r="968" spans="1:190" x14ac:dyDescent="0.3">
      <c r="A968">
        <f t="shared" si="1215"/>
        <v>964</v>
      </c>
      <c r="B968">
        <f t="shared" si="1163"/>
        <v>471</v>
      </c>
      <c r="C968" s="64" t="e">
        <f>BO968*EXP('Capital Market Assumptions'!#REF!+'Capital Market Assumptions'!#REF!*'Random Draws'!B967)</f>
        <v>#REF!</v>
      </c>
      <c r="D968" s="64" t="e">
        <f>BP968*EXP('Capital Market Assumptions'!#REF!+'Capital Market Assumptions'!#REF!*'Random Draws'!C967)</f>
        <v>#REF!</v>
      </c>
      <c r="E968" s="64" t="e">
        <f>BQ968*EXP('Capital Market Assumptions'!#REF!+'Capital Market Assumptions'!#REF!*'Random Draws'!D967)</f>
        <v>#REF!</v>
      </c>
      <c r="F968" s="64" t="e">
        <f>BR968*EXP('Capital Market Assumptions'!#REF!+'Capital Market Assumptions'!#REF!*'Random Draws'!E967)</f>
        <v>#REF!</v>
      </c>
      <c r="G968" s="64" t="e">
        <f>BS968*EXP('Capital Market Assumptions'!#REF!+'Capital Market Assumptions'!#REF!*'Random Draws'!F967)</f>
        <v>#REF!</v>
      </c>
      <c r="H968" s="6" t="e">
        <f>BT968*EXP('Capital Market Assumptions'!#REF!+'Capital Market Assumptions'!#REF!*'Random Draws'!G967)</f>
        <v>#REF!</v>
      </c>
      <c r="I968" s="6" t="e">
        <f>BU968*EXP('Capital Market Assumptions'!#REF!+'Capital Market Assumptions'!#REF!*'Random Draws'!H967)</f>
        <v>#REF!</v>
      </c>
      <c r="J968" s="6" t="e">
        <f>BV968*EXP('Capital Market Assumptions'!#REF!+'Capital Market Assumptions'!#REF!*'Random Draws'!I967)</f>
        <v>#REF!</v>
      </c>
      <c r="K968" s="6" t="e">
        <f>BW968*EXP('Capital Market Assumptions'!#REF!+'Capital Market Assumptions'!#REF!*'Random Draws'!J967)</f>
        <v>#REF!</v>
      </c>
      <c r="L968" s="6" t="e">
        <f>BX968*EXP('Capital Market Assumptions'!#REF!+'Capital Market Assumptions'!#REF!*'Random Draws'!K967)</f>
        <v>#REF!</v>
      </c>
      <c r="M968" s="6" t="e">
        <f>BY968*EXP('Capital Market Assumptions'!#REF!+'Capital Market Assumptions'!#REF!*'Random Draws'!L967)</f>
        <v>#REF!</v>
      </c>
      <c r="N968" s="6" t="e">
        <f>BZ968*EXP('Capital Market Assumptions'!#REF!+'Capital Market Assumptions'!#REF!*'Random Draws'!M967)</f>
        <v>#REF!</v>
      </c>
      <c r="O968" s="6" t="e">
        <f>CA968*EXP('Capital Market Assumptions'!#REF!+'Capital Market Assumptions'!#REF!*'Random Draws'!N967)</f>
        <v>#REF!</v>
      </c>
      <c r="P968" s="6" t="e">
        <f>CB968*EXP('Capital Market Assumptions'!#REF!+'Capital Market Assumptions'!#REF!*'Random Draws'!O967)</f>
        <v>#REF!</v>
      </c>
      <c r="Q968" s="6" t="e">
        <f>CC968*EXP('Capital Market Assumptions'!#REF!+'Capital Market Assumptions'!#REF!*'Random Draws'!P967)</f>
        <v>#REF!</v>
      </c>
      <c r="R968" s="6" t="e">
        <f>CD968*EXP('Capital Market Assumptions'!#REF!+'Capital Market Assumptions'!#REF!*'Random Draws'!Q967)</f>
        <v>#REF!</v>
      </c>
      <c r="S968" s="6" t="e">
        <f>CE968*EXP('Capital Market Assumptions'!#REF!+'Capital Market Assumptions'!#REF!*'Random Draws'!R967)</f>
        <v>#REF!</v>
      </c>
      <c r="T968" s="6" t="e">
        <f>CF968*EXP('Capital Market Assumptions'!#REF!+'Capital Market Assumptions'!#REF!*'Random Draws'!S967)</f>
        <v>#REF!</v>
      </c>
      <c r="U968" s="6" t="e">
        <f>CG968*EXP('Capital Market Assumptions'!#REF!+'Capital Market Assumptions'!#REF!*'Random Draws'!T967)</f>
        <v>#REF!</v>
      </c>
      <c r="V968" s="6" t="e">
        <f>CH968*EXP('Capital Market Assumptions'!#REF!+'Capital Market Assumptions'!#REF!*'Random Draws'!U967)</f>
        <v>#REF!</v>
      </c>
      <c r="W968" s="6" t="e">
        <f>CI968*EXP('Capital Market Assumptions'!#REF!+'Capital Market Assumptions'!#REF!*'Random Draws'!V967)</f>
        <v>#REF!</v>
      </c>
      <c r="X968" s="6" t="e">
        <f>CJ968*EXP('Capital Market Assumptions'!#REF!+'Capital Market Assumptions'!#REF!*'Random Draws'!W967)</f>
        <v>#REF!</v>
      </c>
      <c r="Y968" s="6" t="e">
        <f>CK968*EXP('Capital Market Assumptions'!#REF!+'Capital Market Assumptions'!#REF!*'Random Draws'!X967)</f>
        <v>#REF!</v>
      </c>
      <c r="Z968" s="6" t="e">
        <f>CL968*EXP('Capital Market Assumptions'!#REF!+'Capital Market Assumptions'!#REF!*'Random Draws'!Y967)</f>
        <v>#REF!</v>
      </c>
      <c r="AA968" s="6" t="e">
        <f>CM968*EXP('Capital Market Assumptions'!#REF!+'Capital Market Assumptions'!#REF!*'Random Draws'!Z967)</f>
        <v>#REF!</v>
      </c>
      <c r="AB968" s="6" t="e">
        <f>CN968*EXP('Capital Market Assumptions'!#REF!+'Capital Market Assumptions'!#REF!*'Random Draws'!AA967)</f>
        <v>#REF!</v>
      </c>
      <c r="AC968" s="6" t="e">
        <f>CO968*EXP('Capital Market Assumptions'!#REF!+'Capital Market Assumptions'!#REF!*'Random Draws'!AB967)</f>
        <v>#REF!</v>
      </c>
      <c r="AD968" s="6" t="e">
        <f>CP968*EXP('Capital Market Assumptions'!#REF!+'Capital Market Assumptions'!#REF!*'Random Draws'!AC967)</f>
        <v>#REF!</v>
      </c>
      <c r="AE968" s="6" t="e">
        <f>CQ968*EXP('Capital Market Assumptions'!#REF!+'Capital Market Assumptions'!#REF!*'Random Draws'!AD967)</f>
        <v>#REF!</v>
      </c>
      <c r="AF968" s="6" t="e">
        <f>CR968*EXP('Capital Market Assumptions'!#REF!+'Capital Market Assumptions'!#REF!*'Random Draws'!AE967)</f>
        <v>#REF!</v>
      </c>
      <c r="AH968">
        <f t="shared" si="1165"/>
        <v>4.2999999999999261E-2</v>
      </c>
      <c r="AI968">
        <f t="shared" si="1166"/>
        <v>1.0600000000000023</v>
      </c>
      <c r="AJ968">
        <f t="shared" si="1167"/>
        <v>2.0930000000000035</v>
      </c>
      <c r="AK968">
        <f t="shared" si="1168"/>
        <v>3.1530000000000058</v>
      </c>
      <c r="AL968">
        <f t="shared" si="1169"/>
        <v>4.2659999999999911</v>
      </c>
      <c r="AM968">
        <f t="shared" si="1170"/>
        <v>5.3020000000000067</v>
      </c>
      <c r="AN968">
        <f t="shared" si="1171"/>
        <v>6.3569999999999993</v>
      </c>
      <c r="AO968">
        <f t="shared" si="1172"/>
        <v>7.3900000000000006</v>
      </c>
      <c r="AP968">
        <f t="shared" si="1173"/>
        <v>8.3549999999999898</v>
      </c>
      <c r="AQ968">
        <f t="shared" si="1174"/>
        <v>9.2480000000000047</v>
      </c>
      <c r="AR968">
        <v>9.9540000000000006</v>
      </c>
      <c r="AS968">
        <v>10.536</v>
      </c>
      <c r="AT968">
        <v>11.061999999999999</v>
      </c>
      <c r="AU968">
        <v>11.587</v>
      </c>
      <c r="AV968">
        <v>12.256</v>
      </c>
      <c r="AW968">
        <v>12.815</v>
      </c>
      <c r="AX968">
        <v>13.287000000000001</v>
      </c>
      <c r="AY968">
        <v>13.785</v>
      </c>
      <c r="AZ968">
        <v>14.218999999999999</v>
      </c>
      <c r="BA968">
        <v>14.718999999999999</v>
      </c>
      <c r="BB968" t="e">
        <f>LRP!#REF!</f>
        <v>#REF!</v>
      </c>
      <c r="BC968" t="e">
        <f>LRP!#REF!</f>
        <v>#REF!</v>
      </c>
      <c r="BD968" t="e">
        <f>LRP!#REF!</f>
        <v>#REF!</v>
      </c>
      <c r="BE968" t="e">
        <f>LRP!#REF!</f>
        <v>#REF!</v>
      </c>
      <c r="BF968" t="e">
        <f>LRP!#REF!</f>
        <v>#REF!</v>
      </c>
      <c r="BG968" t="e">
        <f>LRP!#REF!</f>
        <v>#REF!</v>
      </c>
      <c r="BH968" t="e">
        <f>LRP!#REF!</f>
        <v>#REF!</v>
      </c>
      <c r="BI968" t="e">
        <f>LRP!#REF!</f>
        <v>#REF!</v>
      </c>
      <c r="BJ968" t="e">
        <f>LRP!#REF!</f>
        <v>#REF!</v>
      </c>
      <c r="BK968" t="e">
        <f>LRP!#REF!</f>
        <v>#REF!</v>
      </c>
      <c r="BM968">
        <f t="shared" si="1164"/>
        <v>471</v>
      </c>
      <c r="BN968">
        <f t="shared" si="1164"/>
        <v>471</v>
      </c>
      <c r="BO968">
        <f t="shared" si="1164"/>
        <v>471</v>
      </c>
      <c r="BP968" s="6" t="e">
        <f t="shared" si="1175"/>
        <v>#REF!</v>
      </c>
      <c r="BQ968" s="6" t="e">
        <f t="shared" si="1176"/>
        <v>#REF!</v>
      </c>
      <c r="BR968" s="6" t="e">
        <f t="shared" si="1177"/>
        <v>#REF!</v>
      </c>
      <c r="BS968" s="6" t="e">
        <f t="shared" si="1178"/>
        <v>#REF!</v>
      </c>
      <c r="BT968" s="6" t="e">
        <f t="shared" si="1179"/>
        <v>#REF!</v>
      </c>
      <c r="BU968" s="6" t="e">
        <f t="shared" si="1180"/>
        <v>#REF!</v>
      </c>
      <c r="BV968" s="6" t="e">
        <f t="shared" si="1181"/>
        <v>#REF!</v>
      </c>
      <c r="BW968" s="6" t="e">
        <f t="shared" si="1182"/>
        <v>#REF!</v>
      </c>
      <c r="BX968" s="6" t="e">
        <f t="shared" si="1183"/>
        <v>#REF!</v>
      </c>
      <c r="BY968" s="6" t="e">
        <f t="shared" si="1184"/>
        <v>#REF!</v>
      </c>
      <c r="BZ968" s="6" t="e">
        <f t="shared" si="1185"/>
        <v>#REF!</v>
      </c>
      <c r="CA968" s="6" t="e">
        <f t="shared" si="1186"/>
        <v>#REF!</v>
      </c>
      <c r="CB968" s="6" t="e">
        <f t="shared" si="1187"/>
        <v>#REF!</v>
      </c>
      <c r="CC968" s="6" t="e">
        <f t="shared" si="1188"/>
        <v>#REF!</v>
      </c>
      <c r="CD968" s="6" t="e">
        <f t="shared" si="1189"/>
        <v>#REF!</v>
      </c>
      <c r="CE968" s="6" t="e">
        <f t="shared" si="1190"/>
        <v>#REF!</v>
      </c>
      <c r="CF968" s="6" t="e">
        <f t="shared" si="1191"/>
        <v>#REF!</v>
      </c>
      <c r="CG968" s="6" t="e">
        <f t="shared" si="1192"/>
        <v>#REF!</v>
      </c>
      <c r="CH968" s="6" t="e">
        <f t="shared" si="1193"/>
        <v>#REF!</v>
      </c>
      <c r="CI968" s="6" t="e">
        <f t="shared" si="1194"/>
        <v>#REF!</v>
      </c>
      <c r="CJ968" s="6" t="e">
        <f t="shared" si="1154"/>
        <v>#REF!</v>
      </c>
      <c r="CK968" s="6" t="e">
        <f t="shared" si="1154"/>
        <v>#REF!</v>
      </c>
      <c r="CL968" s="6" t="e">
        <f t="shared" si="1154"/>
        <v>#REF!</v>
      </c>
      <c r="CM968" s="6" t="e">
        <f t="shared" si="1154"/>
        <v>#REF!</v>
      </c>
      <c r="CN968" s="6" t="e">
        <f t="shared" si="1154"/>
        <v>#REF!</v>
      </c>
      <c r="CO968" s="6" t="e">
        <f t="shared" si="1151"/>
        <v>#REF!</v>
      </c>
      <c r="CP968" s="6" t="e">
        <f t="shared" si="1151"/>
        <v>#REF!</v>
      </c>
      <c r="CQ968" s="6" t="e">
        <f t="shared" si="1151"/>
        <v>#REF!</v>
      </c>
      <c r="CR968" s="6" t="e">
        <f t="shared" si="1151"/>
        <v>#REF!</v>
      </c>
      <c r="CS968" s="6" t="e">
        <f t="shared" si="1151"/>
        <v>#REF!</v>
      </c>
      <c r="CU968" s="6" t="e">
        <f t="shared" si="1195"/>
        <v>#REF!</v>
      </c>
      <c r="CV968" s="6" t="e">
        <f t="shared" si="1196"/>
        <v>#REF!</v>
      </c>
      <c r="CW968" s="6" t="e">
        <f t="shared" si="1197"/>
        <v>#REF!</v>
      </c>
      <c r="CX968" s="6" t="e">
        <f t="shared" si="1198"/>
        <v>#REF!</v>
      </c>
      <c r="CY968" s="6" t="e">
        <f t="shared" si="1199"/>
        <v>#REF!</v>
      </c>
      <c r="CZ968" s="6" t="e">
        <f t="shared" si="1200"/>
        <v>#REF!</v>
      </c>
      <c r="DA968" s="6" t="e">
        <f t="shared" si="1201"/>
        <v>#REF!</v>
      </c>
      <c r="DB968" s="6" t="e">
        <f t="shared" si="1202"/>
        <v>#REF!</v>
      </c>
      <c r="DC968" s="6" t="e">
        <f t="shared" si="1203"/>
        <v>#REF!</v>
      </c>
      <c r="DD968" s="6" t="e">
        <f t="shared" si="1204"/>
        <v>#REF!</v>
      </c>
      <c r="DE968" s="6" t="e">
        <f t="shared" si="1205"/>
        <v>#REF!</v>
      </c>
      <c r="DF968" s="6" t="e">
        <f t="shared" si="1206"/>
        <v>#REF!</v>
      </c>
      <c r="DG968" s="6" t="e">
        <f t="shared" si="1207"/>
        <v>#REF!</v>
      </c>
      <c r="DH968" s="6" t="e">
        <f t="shared" si="1208"/>
        <v>#REF!</v>
      </c>
      <c r="DI968" s="6" t="e">
        <f t="shared" si="1209"/>
        <v>#REF!</v>
      </c>
      <c r="DJ968" s="6" t="e">
        <f t="shared" si="1210"/>
        <v>#REF!</v>
      </c>
      <c r="DK968" s="6" t="e">
        <f t="shared" si="1211"/>
        <v>#REF!</v>
      </c>
      <c r="DL968" s="6" t="e">
        <f t="shared" si="1212"/>
        <v>#REF!</v>
      </c>
      <c r="DM968" s="6" t="e">
        <f t="shared" si="1213"/>
        <v>#REF!</v>
      </c>
      <c r="DN968" s="6" t="e">
        <f t="shared" si="1214"/>
        <v>#REF!</v>
      </c>
      <c r="DO968" s="6" t="e">
        <f t="shared" si="1155"/>
        <v>#REF!</v>
      </c>
      <c r="DP968" s="6" t="e">
        <f t="shared" si="1155"/>
        <v>#REF!</v>
      </c>
      <c r="DQ968" s="6" t="e">
        <f t="shared" si="1155"/>
        <v>#REF!</v>
      </c>
      <c r="DR968" s="6" t="e">
        <f t="shared" si="1155"/>
        <v>#REF!</v>
      </c>
      <c r="DS968" s="6" t="e">
        <f t="shared" si="1155"/>
        <v>#REF!</v>
      </c>
      <c r="DT968" s="6" t="e">
        <f t="shared" si="1152"/>
        <v>#REF!</v>
      </c>
      <c r="DU968" s="6" t="e">
        <f t="shared" si="1152"/>
        <v>#REF!</v>
      </c>
      <c r="DV968" s="6" t="e">
        <f t="shared" si="1152"/>
        <v>#REF!</v>
      </c>
      <c r="DW968" s="6" t="e">
        <f t="shared" si="1152"/>
        <v>#REF!</v>
      </c>
      <c r="DX968" s="6" t="e">
        <f t="shared" si="1152"/>
        <v>#REF!</v>
      </c>
      <c r="DZ968" s="6" t="e">
        <f t="shared" si="1146"/>
        <v>#REF!</v>
      </c>
      <c r="EA968" s="6" t="e">
        <f t="shared" si="1146"/>
        <v>#REF!</v>
      </c>
      <c r="EB968" s="6" t="e">
        <f t="shared" si="1146"/>
        <v>#REF!</v>
      </c>
      <c r="EC968" s="6" t="e">
        <f t="shared" si="1146"/>
        <v>#REF!</v>
      </c>
      <c r="ED968" s="6" t="e">
        <f t="shared" si="1146"/>
        <v>#REF!</v>
      </c>
      <c r="EE968" s="6" t="e">
        <f t="shared" si="1146"/>
        <v>#REF!</v>
      </c>
      <c r="EF968" s="6" t="e">
        <f t="shared" ref="EF968:EU997" si="1216">IF(DA968&lt;_xlfn.PERCENTILE.INC(DA$5:DA$1004, 0.01), DA968, 0)</f>
        <v>#REF!</v>
      </c>
      <c r="EG968" s="6" t="e">
        <f t="shared" si="1216"/>
        <v>#REF!</v>
      </c>
      <c r="EH968" s="6" t="e">
        <f t="shared" si="1216"/>
        <v>#REF!</v>
      </c>
      <c r="EI968" s="6" t="e">
        <f t="shared" si="1216"/>
        <v>#REF!</v>
      </c>
      <c r="EJ968" s="6" t="e">
        <f t="shared" si="1216"/>
        <v>#REF!</v>
      </c>
      <c r="EK968" s="6" t="e">
        <f t="shared" si="1216"/>
        <v>#REF!</v>
      </c>
      <c r="EL968" s="6" t="e">
        <f t="shared" si="1216"/>
        <v>#REF!</v>
      </c>
      <c r="EM968" s="6" t="e">
        <f t="shared" si="1162"/>
        <v>#REF!</v>
      </c>
      <c r="EN968" s="6" t="e">
        <f t="shared" si="1162"/>
        <v>#REF!</v>
      </c>
      <c r="EO968" s="6" t="e">
        <f t="shared" si="1162"/>
        <v>#REF!</v>
      </c>
      <c r="EP968" s="6" t="e">
        <f t="shared" si="1162"/>
        <v>#REF!</v>
      </c>
      <c r="EQ968" s="6" t="e">
        <f t="shared" si="1162"/>
        <v>#REF!</v>
      </c>
      <c r="ER968" s="6" t="e">
        <f t="shared" si="1162"/>
        <v>#REF!</v>
      </c>
      <c r="ES968" s="6" t="e">
        <f t="shared" si="1159"/>
        <v>#REF!</v>
      </c>
      <c r="ET968" s="6" t="e">
        <f t="shared" si="1159"/>
        <v>#REF!</v>
      </c>
      <c r="EU968" s="6" t="e">
        <f t="shared" si="1159"/>
        <v>#REF!</v>
      </c>
      <c r="EV968" s="6" t="e">
        <f t="shared" si="1159"/>
        <v>#REF!</v>
      </c>
      <c r="EW968" s="6" t="e">
        <f t="shared" si="1159"/>
        <v>#REF!</v>
      </c>
      <c r="EX968" s="6" t="e">
        <f t="shared" si="1159"/>
        <v>#REF!</v>
      </c>
      <c r="EY968" s="6" t="e">
        <f t="shared" si="1159"/>
        <v>#REF!</v>
      </c>
      <c r="EZ968" s="6" t="e">
        <f t="shared" si="1159"/>
        <v>#REF!</v>
      </c>
      <c r="FA968" s="6" t="e">
        <f t="shared" si="1159"/>
        <v>#REF!</v>
      </c>
      <c r="FB968" s="6" t="e">
        <f t="shared" si="1159"/>
        <v>#REF!</v>
      </c>
      <c r="FC968" s="6" t="e">
        <f t="shared" si="1148"/>
        <v>#REF!</v>
      </c>
      <c r="FE968" s="6" t="e">
        <f t="shared" si="1150"/>
        <v>#REF!</v>
      </c>
      <c r="FF968" s="6" t="e">
        <f t="shared" si="1150"/>
        <v>#REF!</v>
      </c>
      <c r="FG968" s="6" t="e">
        <f t="shared" si="1150"/>
        <v>#REF!</v>
      </c>
      <c r="FH968" s="6" t="e">
        <f t="shared" si="1150"/>
        <v>#REF!</v>
      </c>
      <c r="FI968" s="6" t="e">
        <f t="shared" si="1150"/>
        <v>#REF!</v>
      </c>
      <c r="FJ968" s="6" t="e">
        <f t="shared" si="1150"/>
        <v>#REF!</v>
      </c>
      <c r="FK968" s="6" t="e">
        <f t="shared" si="1150"/>
        <v>#REF!</v>
      </c>
      <c r="FL968" s="6" t="e">
        <f t="shared" si="1150"/>
        <v>#REF!</v>
      </c>
      <c r="FM968" s="6" t="e">
        <f t="shared" si="1150"/>
        <v>#REF!</v>
      </c>
      <c r="FN968" s="6" t="e">
        <f t="shared" si="1150"/>
        <v>#REF!</v>
      </c>
      <c r="FO968" s="6" t="e">
        <f t="shared" si="1150"/>
        <v>#REF!</v>
      </c>
      <c r="FP968" s="6" t="e">
        <f t="shared" si="1150"/>
        <v>#REF!</v>
      </c>
      <c r="FQ968" s="6" t="e">
        <f t="shared" si="1150"/>
        <v>#REF!</v>
      </c>
      <c r="FR968" s="6" t="e">
        <f t="shared" si="1150"/>
        <v>#REF!</v>
      </c>
      <c r="FS968" s="6" t="e">
        <f t="shared" si="1150"/>
        <v>#REF!</v>
      </c>
      <c r="FT968" s="6" t="e">
        <f t="shared" si="1161"/>
        <v>#REF!</v>
      </c>
      <c r="FU968" s="6" t="e">
        <f t="shared" si="1161"/>
        <v>#REF!</v>
      </c>
      <c r="FV968" s="6" t="e">
        <f t="shared" si="1161"/>
        <v>#REF!</v>
      </c>
      <c r="FW968" s="6" t="e">
        <f t="shared" si="1160"/>
        <v>#REF!</v>
      </c>
      <c r="FX968" s="6" t="e">
        <f t="shared" si="1160"/>
        <v>#REF!</v>
      </c>
      <c r="FY968" s="6" t="e">
        <f t="shared" si="1158"/>
        <v>#REF!</v>
      </c>
      <c r="FZ968" s="6" t="e">
        <f t="shared" si="1158"/>
        <v>#REF!</v>
      </c>
      <c r="GA968" s="6" t="e">
        <f t="shared" si="1158"/>
        <v>#REF!</v>
      </c>
      <c r="GB968" s="6" t="e">
        <f t="shared" si="1158"/>
        <v>#REF!</v>
      </c>
      <c r="GC968" s="6" t="e">
        <f t="shared" si="1158"/>
        <v>#REF!</v>
      </c>
      <c r="GD968" s="6" t="e">
        <f t="shared" si="1158"/>
        <v>#REF!</v>
      </c>
      <c r="GE968" s="6" t="e">
        <f t="shared" si="1158"/>
        <v>#REF!</v>
      </c>
      <c r="GF968" s="6" t="e">
        <f t="shared" si="1153"/>
        <v>#REF!</v>
      </c>
      <c r="GG968" s="6" t="e">
        <f t="shared" si="1153"/>
        <v>#REF!</v>
      </c>
      <c r="GH968" s="6" t="e">
        <f t="shared" si="1153"/>
        <v>#REF!</v>
      </c>
    </row>
    <row r="969" spans="1:190" x14ac:dyDescent="0.3">
      <c r="A969">
        <f t="shared" si="1215"/>
        <v>965</v>
      </c>
      <c r="B969">
        <f t="shared" si="1163"/>
        <v>471</v>
      </c>
      <c r="C969" s="64" t="e">
        <f>BO969*EXP('Capital Market Assumptions'!#REF!+'Capital Market Assumptions'!#REF!*'Random Draws'!B968)</f>
        <v>#REF!</v>
      </c>
      <c r="D969" s="64" t="e">
        <f>BP969*EXP('Capital Market Assumptions'!#REF!+'Capital Market Assumptions'!#REF!*'Random Draws'!C968)</f>
        <v>#REF!</v>
      </c>
      <c r="E969" s="64" t="e">
        <f>BQ969*EXP('Capital Market Assumptions'!#REF!+'Capital Market Assumptions'!#REF!*'Random Draws'!D968)</f>
        <v>#REF!</v>
      </c>
      <c r="F969" s="64" t="e">
        <f>BR969*EXP('Capital Market Assumptions'!#REF!+'Capital Market Assumptions'!#REF!*'Random Draws'!E968)</f>
        <v>#REF!</v>
      </c>
      <c r="G969" s="64" t="e">
        <f>BS969*EXP('Capital Market Assumptions'!#REF!+'Capital Market Assumptions'!#REF!*'Random Draws'!F968)</f>
        <v>#REF!</v>
      </c>
      <c r="H969" s="6" t="e">
        <f>BT969*EXP('Capital Market Assumptions'!#REF!+'Capital Market Assumptions'!#REF!*'Random Draws'!G968)</f>
        <v>#REF!</v>
      </c>
      <c r="I969" s="6" t="e">
        <f>BU969*EXP('Capital Market Assumptions'!#REF!+'Capital Market Assumptions'!#REF!*'Random Draws'!H968)</f>
        <v>#REF!</v>
      </c>
      <c r="J969" s="6" t="e">
        <f>BV969*EXP('Capital Market Assumptions'!#REF!+'Capital Market Assumptions'!#REF!*'Random Draws'!I968)</f>
        <v>#REF!</v>
      </c>
      <c r="K969" s="6" t="e">
        <f>BW969*EXP('Capital Market Assumptions'!#REF!+'Capital Market Assumptions'!#REF!*'Random Draws'!J968)</f>
        <v>#REF!</v>
      </c>
      <c r="L969" s="6" t="e">
        <f>BX969*EXP('Capital Market Assumptions'!#REF!+'Capital Market Assumptions'!#REF!*'Random Draws'!K968)</f>
        <v>#REF!</v>
      </c>
      <c r="M969" s="6" t="e">
        <f>BY969*EXP('Capital Market Assumptions'!#REF!+'Capital Market Assumptions'!#REF!*'Random Draws'!L968)</f>
        <v>#REF!</v>
      </c>
      <c r="N969" s="6" t="e">
        <f>BZ969*EXP('Capital Market Assumptions'!#REF!+'Capital Market Assumptions'!#REF!*'Random Draws'!M968)</f>
        <v>#REF!</v>
      </c>
      <c r="O969" s="6" t="e">
        <f>CA969*EXP('Capital Market Assumptions'!#REF!+'Capital Market Assumptions'!#REF!*'Random Draws'!N968)</f>
        <v>#REF!</v>
      </c>
      <c r="P969" s="6" t="e">
        <f>CB969*EXP('Capital Market Assumptions'!#REF!+'Capital Market Assumptions'!#REF!*'Random Draws'!O968)</f>
        <v>#REF!</v>
      </c>
      <c r="Q969" s="6" t="e">
        <f>CC969*EXP('Capital Market Assumptions'!#REF!+'Capital Market Assumptions'!#REF!*'Random Draws'!P968)</f>
        <v>#REF!</v>
      </c>
      <c r="R969" s="6" t="e">
        <f>CD969*EXP('Capital Market Assumptions'!#REF!+'Capital Market Assumptions'!#REF!*'Random Draws'!Q968)</f>
        <v>#REF!</v>
      </c>
      <c r="S969" s="6" t="e">
        <f>CE969*EXP('Capital Market Assumptions'!#REF!+'Capital Market Assumptions'!#REF!*'Random Draws'!R968)</f>
        <v>#REF!</v>
      </c>
      <c r="T969" s="6" t="e">
        <f>CF969*EXP('Capital Market Assumptions'!#REF!+'Capital Market Assumptions'!#REF!*'Random Draws'!S968)</f>
        <v>#REF!</v>
      </c>
      <c r="U969" s="6" t="e">
        <f>CG969*EXP('Capital Market Assumptions'!#REF!+'Capital Market Assumptions'!#REF!*'Random Draws'!T968)</f>
        <v>#REF!</v>
      </c>
      <c r="V969" s="6" t="e">
        <f>CH969*EXP('Capital Market Assumptions'!#REF!+'Capital Market Assumptions'!#REF!*'Random Draws'!U968)</f>
        <v>#REF!</v>
      </c>
      <c r="W969" s="6" t="e">
        <f>CI969*EXP('Capital Market Assumptions'!#REF!+'Capital Market Assumptions'!#REF!*'Random Draws'!V968)</f>
        <v>#REF!</v>
      </c>
      <c r="X969" s="6" t="e">
        <f>CJ969*EXP('Capital Market Assumptions'!#REF!+'Capital Market Assumptions'!#REF!*'Random Draws'!W968)</f>
        <v>#REF!</v>
      </c>
      <c r="Y969" s="6" t="e">
        <f>CK969*EXP('Capital Market Assumptions'!#REF!+'Capital Market Assumptions'!#REF!*'Random Draws'!X968)</f>
        <v>#REF!</v>
      </c>
      <c r="Z969" s="6" t="e">
        <f>CL969*EXP('Capital Market Assumptions'!#REF!+'Capital Market Assumptions'!#REF!*'Random Draws'!Y968)</f>
        <v>#REF!</v>
      </c>
      <c r="AA969" s="6" t="e">
        <f>CM969*EXP('Capital Market Assumptions'!#REF!+'Capital Market Assumptions'!#REF!*'Random Draws'!Z968)</f>
        <v>#REF!</v>
      </c>
      <c r="AB969" s="6" t="e">
        <f>CN969*EXP('Capital Market Assumptions'!#REF!+'Capital Market Assumptions'!#REF!*'Random Draws'!AA968)</f>
        <v>#REF!</v>
      </c>
      <c r="AC969" s="6" t="e">
        <f>CO969*EXP('Capital Market Assumptions'!#REF!+'Capital Market Assumptions'!#REF!*'Random Draws'!AB968)</f>
        <v>#REF!</v>
      </c>
      <c r="AD969" s="6" t="e">
        <f>CP969*EXP('Capital Market Assumptions'!#REF!+'Capital Market Assumptions'!#REF!*'Random Draws'!AC968)</f>
        <v>#REF!</v>
      </c>
      <c r="AE969" s="6" t="e">
        <f>CQ969*EXP('Capital Market Assumptions'!#REF!+'Capital Market Assumptions'!#REF!*'Random Draws'!AD968)</f>
        <v>#REF!</v>
      </c>
      <c r="AF969" s="6" t="e">
        <f>CR969*EXP('Capital Market Assumptions'!#REF!+'Capital Market Assumptions'!#REF!*'Random Draws'!AE968)</f>
        <v>#REF!</v>
      </c>
      <c r="AH969">
        <f t="shared" si="1165"/>
        <v>4.2999999999999261E-2</v>
      </c>
      <c r="AI969">
        <f t="shared" si="1166"/>
        <v>1.0600000000000023</v>
      </c>
      <c r="AJ969">
        <f t="shared" si="1167"/>
        <v>2.0930000000000035</v>
      </c>
      <c r="AK969">
        <f t="shared" si="1168"/>
        <v>3.1530000000000058</v>
      </c>
      <c r="AL969">
        <f t="shared" si="1169"/>
        <v>4.2659999999999911</v>
      </c>
      <c r="AM969">
        <f t="shared" si="1170"/>
        <v>5.3020000000000067</v>
      </c>
      <c r="AN969">
        <f t="shared" si="1171"/>
        <v>6.3569999999999993</v>
      </c>
      <c r="AO969">
        <f t="shared" si="1172"/>
        <v>7.3900000000000006</v>
      </c>
      <c r="AP969">
        <f t="shared" si="1173"/>
        <v>8.3549999999999898</v>
      </c>
      <c r="AQ969">
        <f t="shared" si="1174"/>
        <v>9.2480000000000047</v>
      </c>
      <c r="AR969">
        <v>9.9540000000000006</v>
      </c>
      <c r="AS969">
        <v>10.536</v>
      </c>
      <c r="AT969">
        <v>11.061999999999999</v>
      </c>
      <c r="AU969">
        <v>11.587</v>
      </c>
      <c r="AV969">
        <v>12.256</v>
      </c>
      <c r="AW969">
        <v>12.815</v>
      </c>
      <c r="AX969">
        <v>13.287000000000001</v>
      </c>
      <c r="AY969">
        <v>13.785</v>
      </c>
      <c r="AZ969">
        <v>14.218999999999999</v>
      </c>
      <c r="BA969">
        <v>14.718999999999999</v>
      </c>
      <c r="BB969" t="e">
        <f>LRP!#REF!</f>
        <v>#REF!</v>
      </c>
      <c r="BC969" t="e">
        <f>LRP!#REF!</f>
        <v>#REF!</v>
      </c>
      <c r="BD969" t="e">
        <f>LRP!#REF!</f>
        <v>#REF!</v>
      </c>
      <c r="BE969" t="e">
        <f>LRP!#REF!</f>
        <v>#REF!</v>
      </c>
      <c r="BF969" t="e">
        <f>LRP!#REF!</f>
        <v>#REF!</v>
      </c>
      <c r="BG969" t="e">
        <f>LRP!#REF!</f>
        <v>#REF!</v>
      </c>
      <c r="BH969" t="e">
        <f>LRP!#REF!</f>
        <v>#REF!</v>
      </c>
      <c r="BI969" t="e">
        <f>LRP!#REF!</f>
        <v>#REF!</v>
      </c>
      <c r="BJ969" t="e">
        <f>LRP!#REF!</f>
        <v>#REF!</v>
      </c>
      <c r="BK969" t="e">
        <f>LRP!#REF!</f>
        <v>#REF!</v>
      </c>
      <c r="BM969">
        <f t="shared" si="1164"/>
        <v>471</v>
      </c>
      <c r="BN969">
        <f t="shared" si="1164"/>
        <v>471</v>
      </c>
      <c r="BO969">
        <f t="shared" si="1164"/>
        <v>471</v>
      </c>
      <c r="BP969" s="6" t="e">
        <f t="shared" si="1175"/>
        <v>#REF!</v>
      </c>
      <c r="BQ969" s="6" t="e">
        <f t="shared" si="1176"/>
        <v>#REF!</v>
      </c>
      <c r="BR969" s="6" t="e">
        <f t="shared" si="1177"/>
        <v>#REF!</v>
      </c>
      <c r="BS969" s="6" t="e">
        <f t="shared" si="1178"/>
        <v>#REF!</v>
      </c>
      <c r="BT969" s="6" t="e">
        <f t="shared" si="1179"/>
        <v>#REF!</v>
      </c>
      <c r="BU969" s="6" t="e">
        <f t="shared" si="1180"/>
        <v>#REF!</v>
      </c>
      <c r="BV969" s="6" t="e">
        <f t="shared" si="1181"/>
        <v>#REF!</v>
      </c>
      <c r="BW969" s="6" t="e">
        <f t="shared" si="1182"/>
        <v>#REF!</v>
      </c>
      <c r="BX969" s="6" t="e">
        <f t="shared" si="1183"/>
        <v>#REF!</v>
      </c>
      <c r="BY969" s="6" t="e">
        <f t="shared" si="1184"/>
        <v>#REF!</v>
      </c>
      <c r="BZ969" s="6" t="e">
        <f t="shared" si="1185"/>
        <v>#REF!</v>
      </c>
      <c r="CA969" s="6" t="e">
        <f t="shared" si="1186"/>
        <v>#REF!</v>
      </c>
      <c r="CB969" s="6" t="e">
        <f t="shared" si="1187"/>
        <v>#REF!</v>
      </c>
      <c r="CC969" s="6" t="e">
        <f t="shared" si="1188"/>
        <v>#REF!</v>
      </c>
      <c r="CD969" s="6" t="e">
        <f t="shared" si="1189"/>
        <v>#REF!</v>
      </c>
      <c r="CE969" s="6" t="e">
        <f t="shared" si="1190"/>
        <v>#REF!</v>
      </c>
      <c r="CF969" s="6" t="e">
        <f t="shared" si="1191"/>
        <v>#REF!</v>
      </c>
      <c r="CG969" s="6" t="e">
        <f t="shared" si="1192"/>
        <v>#REF!</v>
      </c>
      <c r="CH969" s="6" t="e">
        <f t="shared" si="1193"/>
        <v>#REF!</v>
      </c>
      <c r="CI969" s="6" t="e">
        <f t="shared" si="1194"/>
        <v>#REF!</v>
      </c>
      <c r="CJ969" s="6" t="e">
        <f t="shared" si="1154"/>
        <v>#REF!</v>
      </c>
      <c r="CK969" s="6" t="e">
        <f t="shared" si="1154"/>
        <v>#REF!</v>
      </c>
      <c r="CL969" s="6" t="e">
        <f t="shared" si="1154"/>
        <v>#REF!</v>
      </c>
      <c r="CM969" s="6" t="e">
        <f t="shared" si="1154"/>
        <v>#REF!</v>
      </c>
      <c r="CN969" s="6" t="e">
        <f t="shared" si="1154"/>
        <v>#REF!</v>
      </c>
      <c r="CO969" s="6" t="e">
        <f t="shared" si="1151"/>
        <v>#REF!</v>
      </c>
      <c r="CP969" s="6" t="e">
        <f t="shared" si="1151"/>
        <v>#REF!</v>
      </c>
      <c r="CQ969" s="6" t="e">
        <f t="shared" si="1151"/>
        <v>#REF!</v>
      </c>
      <c r="CR969" s="6" t="e">
        <f t="shared" si="1151"/>
        <v>#REF!</v>
      </c>
      <c r="CS969" s="6" t="e">
        <f t="shared" si="1151"/>
        <v>#REF!</v>
      </c>
      <c r="CU969" s="6" t="e">
        <f t="shared" si="1195"/>
        <v>#REF!</v>
      </c>
      <c r="CV969" s="6" t="e">
        <f t="shared" si="1196"/>
        <v>#REF!</v>
      </c>
      <c r="CW969" s="6" t="e">
        <f t="shared" si="1197"/>
        <v>#REF!</v>
      </c>
      <c r="CX969" s="6" t="e">
        <f t="shared" si="1198"/>
        <v>#REF!</v>
      </c>
      <c r="CY969" s="6" t="e">
        <f t="shared" si="1199"/>
        <v>#REF!</v>
      </c>
      <c r="CZ969" s="6" t="e">
        <f t="shared" si="1200"/>
        <v>#REF!</v>
      </c>
      <c r="DA969" s="6" t="e">
        <f t="shared" si="1201"/>
        <v>#REF!</v>
      </c>
      <c r="DB969" s="6" t="e">
        <f t="shared" si="1202"/>
        <v>#REF!</v>
      </c>
      <c r="DC969" s="6" t="e">
        <f t="shared" si="1203"/>
        <v>#REF!</v>
      </c>
      <c r="DD969" s="6" t="e">
        <f t="shared" si="1204"/>
        <v>#REF!</v>
      </c>
      <c r="DE969" s="6" t="e">
        <f t="shared" si="1205"/>
        <v>#REF!</v>
      </c>
      <c r="DF969" s="6" t="e">
        <f t="shared" si="1206"/>
        <v>#REF!</v>
      </c>
      <c r="DG969" s="6" t="e">
        <f t="shared" si="1207"/>
        <v>#REF!</v>
      </c>
      <c r="DH969" s="6" t="e">
        <f t="shared" si="1208"/>
        <v>#REF!</v>
      </c>
      <c r="DI969" s="6" t="e">
        <f t="shared" si="1209"/>
        <v>#REF!</v>
      </c>
      <c r="DJ969" s="6" t="e">
        <f t="shared" si="1210"/>
        <v>#REF!</v>
      </c>
      <c r="DK969" s="6" t="e">
        <f t="shared" si="1211"/>
        <v>#REF!</v>
      </c>
      <c r="DL969" s="6" t="e">
        <f t="shared" si="1212"/>
        <v>#REF!</v>
      </c>
      <c r="DM969" s="6" t="e">
        <f t="shared" si="1213"/>
        <v>#REF!</v>
      </c>
      <c r="DN969" s="6" t="e">
        <f t="shared" si="1214"/>
        <v>#REF!</v>
      </c>
      <c r="DO969" s="6" t="e">
        <f t="shared" si="1155"/>
        <v>#REF!</v>
      </c>
      <c r="DP969" s="6" t="e">
        <f t="shared" si="1155"/>
        <v>#REF!</v>
      </c>
      <c r="DQ969" s="6" t="e">
        <f t="shared" si="1155"/>
        <v>#REF!</v>
      </c>
      <c r="DR969" s="6" t="e">
        <f t="shared" si="1155"/>
        <v>#REF!</v>
      </c>
      <c r="DS969" s="6" t="e">
        <f t="shared" si="1155"/>
        <v>#REF!</v>
      </c>
      <c r="DT969" s="6" t="e">
        <f t="shared" si="1152"/>
        <v>#REF!</v>
      </c>
      <c r="DU969" s="6" t="e">
        <f t="shared" si="1152"/>
        <v>#REF!</v>
      </c>
      <c r="DV969" s="6" t="e">
        <f t="shared" si="1152"/>
        <v>#REF!</v>
      </c>
      <c r="DW969" s="6" t="e">
        <f t="shared" si="1152"/>
        <v>#REF!</v>
      </c>
      <c r="DX969" s="6" t="e">
        <f t="shared" si="1152"/>
        <v>#REF!</v>
      </c>
      <c r="DZ969" s="6" t="e">
        <f t="shared" ref="DZ969:EO1003" si="1217">IF(CU969&lt;_xlfn.PERCENTILE.INC(CU$5:CU$1004, 0.01), CU969, 0)</f>
        <v>#REF!</v>
      </c>
      <c r="EA969" s="6" t="e">
        <f t="shared" si="1217"/>
        <v>#REF!</v>
      </c>
      <c r="EB969" s="6" t="e">
        <f t="shared" si="1217"/>
        <v>#REF!</v>
      </c>
      <c r="EC969" s="6" t="e">
        <f t="shared" si="1217"/>
        <v>#REF!</v>
      </c>
      <c r="ED969" s="6" t="e">
        <f t="shared" si="1217"/>
        <v>#REF!</v>
      </c>
      <c r="EE969" s="6" t="e">
        <f t="shared" si="1217"/>
        <v>#REF!</v>
      </c>
      <c r="EF969" s="6" t="e">
        <f t="shared" si="1216"/>
        <v>#REF!</v>
      </c>
      <c r="EG969" s="6" t="e">
        <f t="shared" si="1216"/>
        <v>#REF!</v>
      </c>
      <c r="EH969" s="6" t="e">
        <f t="shared" si="1216"/>
        <v>#REF!</v>
      </c>
      <c r="EI969" s="6" t="e">
        <f t="shared" si="1216"/>
        <v>#REF!</v>
      </c>
      <c r="EJ969" s="6" t="e">
        <f t="shared" si="1216"/>
        <v>#REF!</v>
      </c>
      <c r="EK969" s="6" t="e">
        <f t="shared" si="1216"/>
        <v>#REF!</v>
      </c>
      <c r="EL969" s="6" t="e">
        <f t="shared" si="1216"/>
        <v>#REF!</v>
      </c>
      <c r="EM969" s="6" t="e">
        <f t="shared" si="1162"/>
        <v>#REF!</v>
      </c>
      <c r="EN969" s="6" t="e">
        <f t="shared" si="1162"/>
        <v>#REF!</v>
      </c>
      <c r="EO969" s="6" t="e">
        <f t="shared" si="1162"/>
        <v>#REF!</v>
      </c>
      <c r="EP969" s="6" t="e">
        <f t="shared" si="1162"/>
        <v>#REF!</v>
      </c>
      <c r="EQ969" s="6" t="e">
        <f t="shared" si="1162"/>
        <v>#REF!</v>
      </c>
      <c r="ER969" s="6" t="e">
        <f t="shared" si="1162"/>
        <v>#REF!</v>
      </c>
      <c r="ES969" s="6" t="e">
        <f t="shared" si="1159"/>
        <v>#REF!</v>
      </c>
      <c r="ET969" s="6" t="e">
        <f t="shared" si="1159"/>
        <v>#REF!</v>
      </c>
      <c r="EU969" s="6" t="e">
        <f t="shared" si="1159"/>
        <v>#REF!</v>
      </c>
      <c r="EV969" s="6" t="e">
        <f t="shared" si="1159"/>
        <v>#REF!</v>
      </c>
      <c r="EW969" s="6" t="e">
        <f t="shared" si="1159"/>
        <v>#REF!</v>
      </c>
      <c r="EX969" s="6" t="e">
        <f t="shared" si="1159"/>
        <v>#REF!</v>
      </c>
      <c r="EY969" s="6" t="e">
        <f t="shared" si="1159"/>
        <v>#REF!</v>
      </c>
      <c r="EZ969" s="6" t="e">
        <f t="shared" si="1159"/>
        <v>#REF!</v>
      </c>
      <c r="FA969" s="6" t="e">
        <f t="shared" si="1159"/>
        <v>#REF!</v>
      </c>
      <c r="FB969" s="6" t="e">
        <f t="shared" si="1159"/>
        <v>#REF!</v>
      </c>
      <c r="FC969" s="6" t="e">
        <f t="shared" si="1148"/>
        <v>#REF!</v>
      </c>
      <c r="FE969" s="6" t="e">
        <f t="shared" si="1150"/>
        <v>#REF!</v>
      </c>
      <c r="FF969" s="6" t="e">
        <f t="shared" si="1150"/>
        <v>#REF!</v>
      </c>
      <c r="FG969" s="6" t="e">
        <f t="shared" si="1150"/>
        <v>#REF!</v>
      </c>
      <c r="FH969" s="6" t="e">
        <f t="shared" si="1150"/>
        <v>#REF!</v>
      </c>
      <c r="FI969" s="6" t="e">
        <f t="shared" si="1150"/>
        <v>#REF!</v>
      </c>
      <c r="FJ969" s="6" t="e">
        <f t="shared" si="1150"/>
        <v>#REF!</v>
      </c>
      <c r="FK969" s="6" t="e">
        <f t="shared" si="1150"/>
        <v>#REF!</v>
      </c>
      <c r="FL969" s="6" t="e">
        <f t="shared" si="1150"/>
        <v>#REF!</v>
      </c>
      <c r="FM969" s="6" t="e">
        <f t="shared" si="1150"/>
        <v>#REF!</v>
      </c>
      <c r="FN969" s="6" t="e">
        <f t="shared" si="1150"/>
        <v>#REF!</v>
      </c>
      <c r="FO969" s="6" t="e">
        <f t="shared" si="1150"/>
        <v>#REF!</v>
      </c>
      <c r="FP969" s="6" t="e">
        <f t="shared" si="1150"/>
        <v>#REF!</v>
      </c>
      <c r="FQ969" s="6" t="e">
        <f t="shared" si="1150"/>
        <v>#REF!</v>
      </c>
      <c r="FR969" s="6" t="e">
        <f t="shared" si="1150"/>
        <v>#REF!</v>
      </c>
      <c r="FS969" s="6" t="e">
        <f t="shared" si="1150"/>
        <v>#REF!</v>
      </c>
      <c r="FT969" s="6" t="e">
        <f t="shared" si="1161"/>
        <v>#REF!</v>
      </c>
      <c r="FU969" s="6" t="e">
        <f t="shared" si="1161"/>
        <v>#REF!</v>
      </c>
      <c r="FV969" s="6" t="e">
        <f t="shared" si="1161"/>
        <v>#REF!</v>
      </c>
      <c r="FW969" s="6" t="e">
        <f t="shared" si="1160"/>
        <v>#REF!</v>
      </c>
      <c r="FX969" s="6" t="e">
        <f t="shared" si="1160"/>
        <v>#REF!</v>
      </c>
      <c r="FY969" s="6" t="e">
        <f t="shared" si="1158"/>
        <v>#REF!</v>
      </c>
      <c r="FZ969" s="6" t="e">
        <f t="shared" si="1158"/>
        <v>#REF!</v>
      </c>
      <c r="GA969" s="6" t="e">
        <f t="shared" si="1158"/>
        <v>#REF!</v>
      </c>
      <c r="GB969" s="6" t="e">
        <f t="shared" si="1158"/>
        <v>#REF!</v>
      </c>
      <c r="GC969" s="6" t="e">
        <f t="shared" si="1158"/>
        <v>#REF!</v>
      </c>
      <c r="GD969" s="6" t="e">
        <f t="shared" si="1158"/>
        <v>#REF!</v>
      </c>
      <c r="GE969" s="6" t="e">
        <f t="shared" si="1158"/>
        <v>#REF!</v>
      </c>
      <c r="GF969" s="6" t="e">
        <f t="shared" si="1153"/>
        <v>#REF!</v>
      </c>
      <c r="GG969" s="6" t="e">
        <f t="shared" si="1153"/>
        <v>#REF!</v>
      </c>
      <c r="GH969" s="6" t="e">
        <f t="shared" si="1153"/>
        <v>#REF!</v>
      </c>
    </row>
    <row r="970" spans="1:190" x14ac:dyDescent="0.3">
      <c r="A970">
        <f t="shared" si="1215"/>
        <v>966</v>
      </c>
      <c r="B970">
        <f t="shared" si="1163"/>
        <v>471</v>
      </c>
      <c r="C970" s="64" t="e">
        <f>BO970*EXP('Capital Market Assumptions'!#REF!+'Capital Market Assumptions'!#REF!*'Random Draws'!B969)</f>
        <v>#REF!</v>
      </c>
      <c r="D970" s="64" t="e">
        <f>BP970*EXP('Capital Market Assumptions'!#REF!+'Capital Market Assumptions'!#REF!*'Random Draws'!C969)</f>
        <v>#REF!</v>
      </c>
      <c r="E970" s="64" t="e">
        <f>BQ970*EXP('Capital Market Assumptions'!#REF!+'Capital Market Assumptions'!#REF!*'Random Draws'!D969)</f>
        <v>#REF!</v>
      </c>
      <c r="F970" s="64" t="e">
        <f>BR970*EXP('Capital Market Assumptions'!#REF!+'Capital Market Assumptions'!#REF!*'Random Draws'!E969)</f>
        <v>#REF!</v>
      </c>
      <c r="G970" s="64" t="e">
        <f>BS970*EXP('Capital Market Assumptions'!#REF!+'Capital Market Assumptions'!#REF!*'Random Draws'!F969)</f>
        <v>#REF!</v>
      </c>
      <c r="H970" s="6" t="e">
        <f>BT970*EXP('Capital Market Assumptions'!#REF!+'Capital Market Assumptions'!#REF!*'Random Draws'!G969)</f>
        <v>#REF!</v>
      </c>
      <c r="I970" s="6" t="e">
        <f>BU970*EXP('Capital Market Assumptions'!#REF!+'Capital Market Assumptions'!#REF!*'Random Draws'!H969)</f>
        <v>#REF!</v>
      </c>
      <c r="J970" s="6" t="e">
        <f>BV970*EXP('Capital Market Assumptions'!#REF!+'Capital Market Assumptions'!#REF!*'Random Draws'!I969)</f>
        <v>#REF!</v>
      </c>
      <c r="K970" s="6" t="e">
        <f>BW970*EXP('Capital Market Assumptions'!#REF!+'Capital Market Assumptions'!#REF!*'Random Draws'!J969)</f>
        <v>#REF!</v>
      </c>
      <c r="L970" s="6" t="e">
        <f>BX970*EXP('Capital Market Assumptions'!#REF!+'Capital Market Assumptions'!#REF!*'Random Draws'!K969)</f>
        <v>#REF!</v>
      </c>
      <c r="M970" s="6" t="e">
        <f>BY970*EXP('Capital Market Assumptions'!#REF!+'Capital Market Assumptions'!#REF!*'Random Draws'!L969)</f>
        <v>#REF!</v>
      </c>
      <c r="N970" s="6" t="e">
        <f>BZ970*EXP('Capital Market Assumptions'!#REF!+'Capital Market Assumptions'!#REF!*'Random Draws'!M969)</f>
        <v>#REF!</v>
      </c>
      <c r="O970" s="6" t="e">
        <f>CA970*EXP('Capital Market Assumptions'!#REF!+'Capital Market Assumptions'!#REF!*'Random Draws'!N969)</f>
        <v>#REF!</v>
      </c>
      <c r="P970" s="6" t="e">
        <f>CB970*EXP('Capital Market Assumptions'!#REF!+'Capital Market Assumptions'!#REF!*'Random Draws'!O969)</f>
        <v>#REF!</v>
      </c>
      <c r="Q970" s="6" t="e">
        <f>CC970*EXP('Capital Market Assumptions'!#REF!+'Capital Market Assumptions'!#REF!*'Random Draws'!P969)</f>
        <v>#REF!</v>
      </c>
      <c r="R970" s="6" t="e">
        <f>CD970*EXP('Capital Market Assumptions'!#REF!+'Capital Market Assumptions'!#REF!*'Random Draws'!Q969)</f>
        <v>#REF!</v>
      </c>
      <c r="S970" s="6" t="e">
        <f>CE970*EXP('Capital Market Assumptions'!#REF!+'Capital Market Assumptions'!#REF!*'Random Draws'!R969)</f>
        <v>#REF!</v>
      </c>
      <c r="T970" s="6" t="e">
        <f>CF970*EXP('Capital Market Assumptions'!#REF!+'Capital Market Assumptions'!#REF!*'Random Draws'!S969)</f>
        <v>#REF!</v>
      </c>
      <c r="U970" s="6" t="e">
        <f>CG970*EXP('Capital Market Assumptions'!#REF!+'Capital Market Assumptions'!#REF!*'Random Draws'!T969)</f>
        <v>#REF!</v>
      </c>
      <c r="V970" s="6" t="e">
        <f>CH970*EXP('Capital Market Assumptions'!#REF!+'Capital Market Assumptions'!#REF!*'Random Draws'!U969)</f>
        <v>#REF!</v>
      </c>
      <c r="W970" s="6" t="e">
        <f>CI970*EXP('Capital Market Assumptions'!#REF!+'Capital Market Assumptions'!#REF!*'Random Draws'!V969)</f>
        <v>#REF!</v>
      </c>
      <c r="X970" s="6" t="e">
        <f>CJ970*EXP('Capital Market Assumptions'!#REF!+'Capital Market Assumptions'!#REF!*'Random Draws'!W969)</f>
        <v>#REF!</v>
      </c>
      <c r="Y970" s="6" t="e">
        <f>CK970*EXP('Capital Market Assumptions'!#REF!+'Capital Market Assumptions'!#REF!*'Random Draws'!X969)</f>
        <v>#REF!</v>
      </c>
      <c r="Z970" s="6" t="e">
        <f>CL970*EXP('Capital Market Assumptions'!#REF!+'Capital Market Assumptions'!#REF!*'Random Draws'!Y969)</f>
        <v>#REF!</v>
      </c>
      <c r="AA970" s="6" t="e">
        <f>CM970*EXP('Capital Market Assumptions'!#REF!+'Capital Market Assumptions'!#REF!*'Random Draws'!Z969)</f>
        <v>#REF!</v>
      </c>
      <c r="AB970" s="6" t="e">
        <f>CN970*EXP('Capital Market Assumptions'!#REF!+'Capital Market Assumptions'!#REF!*'Random Draws'!AA969)</f>
        <v>#REF!</v>
      </c>
      <c r="AC970" s="6" t="e">
        <f>CO970*EXP('Capital Market Assumptions'!#REF!+'Capital Market Assumptions'!#REF!*'Random Draws'!AB969)</f>
        <v>#REF!</v>
      </c>
      <c r="AD970" s="6" t="e">
        <f>CP970*EXP('Capital Market Assumptions'!#REF!+'Capital Market Assumptions'!#REF!*'Random Draws'!AC969)</f>
        <v>#REF!</v>
      </c>
      <c r="AE970" s="6" t="e">
        <f>CQ970*EXP('Capital Market Assumptions'!#REF!+'Capital Market Assumptions'!#REF!*'Random Draws'!AD969)</f>
        <v>#REF!</v>
      </c>
      <c r="AF970" s="6" t="e">
        <f>CR970*EXP('Capital Market Assumptions'!#REF!+'Capital Market Assumptions'!#REF!*'Random Draws'!AE969)</f>
        <v>#REF!</v>
      </c>
      <c r="AH970">
        <f t="shared" si="1165"/>
        <v>4.2999999999999261E-2</v>
      </c>
      <c r="AI970">
        <f t="shared" si="1166"/>
        <v>1.0600000000000023</v>
      </c>
      <c r="AJ970">
        <f t="shared" si="1167"/>
        <v>2.0930000000000035</v>
      </c>
      <c r="AK970">
        <f t="shared" si="1168"/>
        <v>3.1530000000000058</v>
      </c>
      <c r="AL970">
        <f t="shared" si="1169"/>
        <v>4.2659999999999911</v>
      </c>
      <c r="AM970">
        <f t="shared" si="1170"/>
        <v>5.3020000000000067</v>
      </c>
      <c r="AN970">
        <f t="shared" si="1171"/>
        <v>6.3569999999999993</v>
      </c>
      <c r="AO970">
        <f t="shared" si="1172"/>
        <v>7.3900000000000006</v>
      </c>
      <c r="AP970">
        <f t="shared" si="1173"/>
        <v>8.3549999999999898</v>
      </c>
      <c r="AQ970">
        <f t="shared" si="1174"/>
        <v>9.2480000000000047</v>
      </c>
      <c r="AR970">
        <v>9.9540000000000006</v>
      </c>
      <c r="AS970">
        <v>10.536</v>
      </c>
      <c r="AT970">
        <v>11.061999999999999</v>
      </c>
      <c r="AU970">
        <v>11.587</v>
      </c>
      <c r="AV970">
        <v>12.256</v>
      </c>
      <c r="AW970">
        <v>12.815</v>
      </c>
      <c r="AX970">
        <v>13.287000000000001</v>
      </c>
      <c r="AY970">
        <v>13.785</v>
      </c>
      <c r="AZ970">
        <v>14.218999999999999</v>
      </c>
      <c r="BA970">
        <v>14.718999999999999</v>
      </c>
      <c r="BB970" t="e">
        <f>LRP!#REF!</f>
        <v>#REF!</v>
      </c>
      <c r="BC970" t="e">
        <f>LRP!#REF!</f>
        <v>#REF!</v>
      </c>
      <c r="BD970" t="e">
        <f>LRP!#REF!</f>
        <v>#REF!</v>
      </c>
      <c r="BE970" t="e">
        <f>LRP!#REF!</f>
        <v>#REF!</v>
      </c>
      <c r="BF970" t="e">
        <f>LRP!#REF!</f>
        <v>#REF!</v>
      </c>
      <c r="BG970" t="e">
        <f>LRP!#REF!</f>
        <v>#REF!</v>
      </c>
      <c r="BH970" t="e">
        <f>LRP!#REF!</f>
        <v>#REF!</v>
      </c>
      <c r="BI970" t="e">
        <f>LRP!#REF!</f>
        <v>#REF!</v>
      </c>
      <c r="BJ970" t="e">
        <f>LRP!#REF!</f>
        <v>#REF!</v>
      </c>
      <c r="BK970" t="e">
        <f>LRP!#REF!</f>
        <v>#REF!</v>
      </c>
      <c r="BM970">
        <f t="shared" si="1164"/>
        <v>471</v>
      </c>
      <c r="BN970">
        <f t="shared" si="1164"/>
        <v>471</v>
      </c>
      <c r="BO970">
        <f t="shared" si="1164"/>
        <v>471</v>
      </c>
      <c r="BP970" s="6" t="e">
        <f t="shared" si="1175"/>
        <v>#REF!</v>
      </c>
      <c r="BQ970" s="6" t="e">
        <f t="shared" si="1176"/>
        <v>#REF!</v>
      </c>
      <c r="BR970" s="6" t="e">
        <f t="shared" si="1177"/>
        <v>#REF!</v>
      </c>
      <c r="BS970" s="6" t="e">
        <f t="shared" si="1178"/>
        <v>#REF!</v>
      </c>
      <c r="BT970" s="6" t="e">
        <f t="shared" si="1179"/>
        <v>#REF!</v>
      </c>
      <c r="BU970" s="6" t="e">
        <f t="shared" si="1180"/>
        <v>#REF!</v>
      </c>
      <c r="BV970" s="6" t="e">
        <f t="shared" si="1181"/>
        <v>#REF!</v>
      </c>
      <c r="BW970" s="6" t="e">
        <f t="shared" si="1182"/>
        <v>#REF!</v>
      </c>
      <c r="BX970" s="6" t="e">
        <f t="shared" si="1183"/>
        <v>#REF!</v>
      </c>
      <c r="BY970" s="6" t="e">
        <f t="shared" si="1184"/>
        <v>#REF!</v>
      </c>
      <c r="BZ970" s="6" t="e">
        <f t="shared" si="1185"/>
        <v>#REF!</v>
      </c>
      <c r="CA970" s="6" t="e">
        <f t="shared" si="1186"/>
        <v>#REF!</v>
      </c>
      <c r="CB970" s="6" t="e">
        <f t="shared" si="1187"/>
        <v>#REF!</v>
      </c>
      <c r="CC970" s="6" t="e">
        <f t="shared" si="1188"/>
        <v>#REF!</v>
      </c>
      <c r="CD970" s="6" t="e">
        <f t="shared" si="1189"/>
        <v>#REF!</v>
      </c>
      <c r="CE970" s="6" t="e">
        <f t="shared" si="1190"/>
        <v>#REF!</v>
      </c>
      <c r="CF970" s="6" t="e">
        <f t="shared" si="1191"/>
        <v>#REF!</v>
      </c>
      <c r="CG970" s="6" t="e">
        <f t="shared" si="1192"/>
        <v>#REF!</v>
      </c>
      <c r="CH970" s="6" t="e">
        <f t="shared" si="1193"/>
        <v>#REF!</v>
      </c>
      <c r="CI970" s="6" t="e">
        <f t="shared" si="1194"/>
        <v>#REF!</v>
      </c>
      <c r="CJ970" s="6" t="e">
        <f t="shared" si="1154"/>
        <v>#REF!</v>
      </c>
      <c r="CK970" s="6" t="e">
        <f t="shared" si="1154"/>
        <v>#REF!</v>
      </c>
      <c r="CL970" s="6" t="e">
        <f t="shared" si="1154"/>
        <v>#REF!</v>
      </c>
      <c r="CM970" s="6" t="e">
        <f t="shared" si="1154"/>
        <v>#REF!</v>
      </c>
      <c r="CN970" s="6" t="e">
        <f t="shared" si="1154"/>
        <v>#REF!</v>
      </c>
      <c r="CO970" s="6" t="e">
        <f t="shared" si="1151"/>
        <v>#REF!</v>
      </c>
      <c r="CP970" s="6" t="e">
        <f t="shared" si="1151"/>
        <v>#REF!</v>
      </c>
      <c r="CQ970" s="6" t="e">
        <f t="shared" si="1151"/>
        <v>#REF!</v>
      </c>
      <c r="CR970" s="6" t="e">
        <f t="shared" si="1151"/>
        <v>#REF!</v>
      </c>
      <c r="CS970" s="6" t="e">
        <f t="shared" si="1151"/>
        <v>#REF!</v>
      </c>
      <c r="CU970" s="6" t="e">
        <f t="shared" si="1195"/>
        <v>#REF!</v>
      </c>
      <c r="CV970" s="6" t="e">
        <f t="shared" si="1196"/>
        <v>#REF!</v>
      </c>
      <c r="CW970" s="6" t="e">
        <f t="shared" si="1197"/>
        <v>#REF!</v>
      </c>
      <c r="CX970" s="6" t="e">
        <f t="shared" si="1198"/>
        <v>#REF!</v>
      </c>
      <c r="CY970" s="6" t="e">
        <f t="shared" si="1199"/>
        <v>#REF!</v>
      </c>
      <c r="CZ970" s="6" t="e">
        <f t="shared" si="1200"/>
        <v>#REF!</v>
      </c>
      <c r="DA970" s="6" t="e">
        <f t="shared" si="1201"/>
        <v>#REF!</v>
      </c>
      <c r="DB970" s="6" t="e">
        <f t="shared" si="1202"/>
        <v>#REF!</v>
      </c>
      <c r="DC970" s="6" t="e">
        <f t="shared" si="1203"/>
        <v>#REF!</v>
      </c>
      <c r="DD970" s="6" t="e">
        <f t="shared" si="1204"/>
        <v>#REF!</v>
      </c>
      <c r="DE970" s="6" t="e">
        <f t="shared" si="1205"/>
        <v>#REF!</v>
      </c>
      <c r="DF970" s="6" t="e">
        <f t="shared" si="1206"/>
        <v>#REF!</v>
      </c>
      <c r="DG970" s="6" t="e">
        <f t="shared" si="1207"/>
        <v>#REF!</v>
      </c>
      <c r="DH970" s="6" t="e">
        <f t="shared" si="1208"/>
        <v>#REF!</v>
      </c>
      <c r="DI970" s="6" t="e">
        <f t="shared" si="1209"/>
        <v>#REF!</v>
      </c>
      <c r="DJ970" s="6" t="e">
        <f t="shared" si="1210"/>
        <v>#REF!</v>
      </c>
      <c r="DK970" s="6" t="e">
        <f t="shared" si="1211"/>
        <v>#REF!</v>
      </c>
      <c r="DL970" s="6" t="e">
        <f t="shared" si="1212"/>
        <v>#REF!</v>
      </c>
      <c r="DM970" s="6" t="e">
        <f t="shared" si="1213"/>
        <v>#REF!</v>
      </c>
      <c r="DN970" s="6" t="e">
        <f t="shared" si="1214"/>
        <v>#REF!</v>
      </c>
      <c r="DO970" s="6" t="e">
        <f t="shared" si="1155"/>
        <v>#REF!</v>
      </c>
      <c r="DP970" s="6" t="e">
        <f t="shared" si="1155"/>
        <v>#REF!</v>
      </c>
      <c r="DQ970" s="6" t="e">
        <f t="shared" si="1155"/>
        <v>#REF!</v>
      </c>
      <c r="DR970" s="6" t="e">
        <f t="shared" si="1155"/>
        <v>#REF!</v>
      </c>
      <c r="DS970" s="6" t="e">
        <f t="shared" si="1155"/>
        <v>#REF!</v>
      </c>
      <c r="DT970" s="6" t="e">
        <f t="shared" si="1152"/>
        <v>#REF!</v>
      </c>
      <c r="DU970" s="6" t="e">
        <f t="shared" si="1152"/>
        <v>#REF!</v>
      </c>
      <c r="DV970" s="6" t="e">
        <f t="shared" si="1152"/>
        <v>#REF!</v>
      </c>
      <c r="DW970" s="6" t="e">
        <f t="shared" si="1152"/>
        <v>#REF!</v>
      </c>
      <c r="DX970" s="6" t="e">
        <f t="shared" si="1152"/>
        <v>#REF!</v>
      </c>
      <c r="DZ970" s="6" t="e">
        <f t="shared" si="1217"/>
        <v>#REF!</v>
      </c>
      <c r="EA970" s="6" t="e">
        <f t="shared" si="1217"/>
        <v>#REF!</v>
      </c>
      <c r="EB970" s="6" t="e">
        <f t="shared" si="1217"/>
        <v>#REF!</v>
      </c>
      <c r="EC970" s="6" t="e">
        <f t="shared" si="1217"/>
        <v>#REF!</v>
      </c>
      <c r="ED970" s="6" t="e">
        <f t="shared" si="1217"/>
        <v>#REF!</v>
      </c>
      <c r="EE970" s="6" t="e">
        <f t="shared" si="1217"/>
        <v>#REF!</v>
      </c>
      <c r="EF970" s="6" t="e">
        <f t="shared" si="1216"/>
        <v>#REF!</v>
      </c>
      <c r="EG970" s="6" t="e">
        <f t="shared" si="1216"/>
        <v>#REF!</v>
      </c>
      <c r="EH970" s="6" t="e">
        <f t="shared" si="1216"/>
        <v>#REF!</v>
      </c>
      <c r="EI970" s="6" t="e">
        <f t="shared" si="1216"/>
        <v>#REF!</v>
      </c>
      <c r="EJ970" s="6" t="e">
        <f t="shared" si="1216"/>
        <v>#REF!</v>
      </c>
      <c r="EK970" s="6" t="e">
        <f t="shared" si="1216"/>
        <v>#REF!</v>
      </c>
      <c r="EL970" s="6" t="e">
        <f t="shared" si="1216"/>
        <v>#REF!</v>
      </c>
      <c r="EM970" s="6" t="e">
        <f t="shared" si="1162"/>
        <v>#REF!</v>
      </c>
      <c r="EN970" s="6" t="e">
        <f t="shared" si="1162"/>
        <v>#REF!</v>
      </c>
      <c r="EO970" s="6" t="e">
        <f t="shared" si="1162"/>
        <v>#REF!</v>
      </c>
      <c r="EP970" s="6" t="e">
        <f t="shared" si="1162"/>
        <v>#REF!</v>
      </c>
      <c r="EQ970" s="6" t="e">
        <f t="shared" si="1162"/>
        <v>#REF!</v>
      </c>
      <c r="ER970" s="6" t="e">
        <f t="shared" si="1162"/>
        <v>#REF!</v>
      </c>
      <c r="ES970" s="6" t="e">
        <f t="shared" si="1159"/>
        <v>#REF!</v>
      </c>
      <c r="ET970" s="6" t="e">
        <f t="shared" si="1159"/>
        <v>#REF!</v>
      </c>
      <c r="EU970" s="6" t="e">
        <f t="shared" si="1159"/>
        <v>#REF!</v>
      </c>
      <c r="EV970" s="6" t="e">
        <f t="shared" si="1159"/>
        <v>#REF!</v>
      </c>
      <c r="EW970" s="6" t="e">
        <f t="shared" si="1159"/>
        <v>#REF!</v>
      </c>
      <c r="EX970" s="6" t="e">
        <f t="shared" si="1159"/>
        <v>#REF!</v>
      </c>
      <c r="EY970" s="6" t="e">
        <f t="shared" si="1159"/>
        <v>#REF!</v>
      </c>
      <c r="EZ970" s="6" t="e">
        <f t="shared" si="1159"/>
        <v>#REF!</v>
      </c>
      <c r="FA970" s="6" t="e">
        <f t="shared" si="1159"/>
        <v>#REF!</v>
      </c>
      <c r="FB970" s="6" t="e">
        <f t="shared" si="1159"/>
        <v>#REF!</v>
      </c>
      <c r="FC970" s="6" t="e">
        <f t="shared" si="1148"/>
        <v>#REF!</v>
      </c>
      <c r="FE970" s="6" t="e">
        <f t="shared" si="1150"/>
        <v>#REF!</v>
      </c>
      <c r="FF970" s="6" t="e">
        <f t="shared" si="1150"/>
        <v>#REF!</v>
      </c>
      <c r="FG970" s="6" t="e">
        <f t="shared" si="1150"/>
        <v>#REF!</v>
      </c>
      <c r="FH970" s="6" t="e">
        <f t="shared" si="1150"/>
        <v>#REF!</v>
      </c>
      <c r="FI970" s="6" t="e">
        <f t="shared" si="1150"/>
        <v>#REF!</v>
      </c>
      <c r="FJ970" s="6" t="e">
        <f t="shared" si="1150"/>
        <v>#REF!</v>
      </c>
      <c r="FK970" s="6" t="e">
        <f t="shared" si="1150"/>
        <v>#REF!</v>
      </c>
      <c r="FL970" s="6" t="e">
        <f t="shared" si="1150"/>
        <v>#REF!</v>
      </c>
      <c r="FM970" s="6" t="e">
        <f t="shared" si="1150"/>
        <v>#REF!</v>
      </c>
      <c r="FN970" s="6" t="e">
        <f t="shared" si="1150"/>
        <v>#REF!</v>
      </c>
      <c r="FO970" s="6" t="e">
        <f t="shared" si="1150"/>
        <v>#REF!</v>
      </c>
      <c r="FP970" s="6" t="e">
        <f t="shared" si="1150"/>
        <v>#REF!</v>
      </c>
      <c r="FQ970" s="6" t="e">
        <f t="shared" si="1150"/>
        <v>#REF!</v>
      </c>
      <c r="FR970" s="6" t="e">
        <f t="shared" si="1150"/>
        <v>#REF!</v>
      </c>
      <c r="FS970" s="6" t="e">
        <f t="shared" si="1150"/>
        <v>#REF!</v>
      </c>
      <c r="FT970" s="6" t="e">
        <f t="shared" si="1161"/>
        <v>#REF!</v>
      </c>
      <c r="FU970" s="6" t="e">
        <f t="shared" si="1161"/>
        <v>#REF!</v>
      </c>
      <c r="FV970" s="6" t="e">
        <f t="shared" si="1161"/>
        <v>#REF!</v>
      </c>
      <c r="FW970" s="6" t="e">
        <f t="shared" si="1160"/>
        <v>#REF!</v>
      </c>
      <c r="FX970" s="6" t="e">
        <f t="shared" si="1160"/>
        <v>#REF!</v>
      </c>
      <c r="FY970" s="6" t="e">
        <f t="shared" si="1158"/>
        <v>#REF!</v>
      </c>
      <c r="FZ970" s="6" t="e">
        <f t="shared" si="1158"/>
        <v>#REF!</v>
      </c>
      <c r="GA970" s="6" t="e">
        <f t="shared" si="1158"/>
        <v>#REF!</v>
      </c>
      <c r="GB970" s="6" t="e">
        <f t="shared" si="1158"/>
        <v>#REF!</v>
      </c>
      <c r="GC970" s="6" t="e">
        <f t="shared" si="1158"/>
        <v>#REF!</v>
      </c>
      <c r="GD970" s="6" t="e">
        <f t="shared" si="1158"/>
        <v>#REF!</v>
      </c>
      <c r="GE970" s="6" t="e">
        <f t="shared" si="1158"/>
        <v>#REF!</v>
      </c>
      <c r="GF970" s="6" t="e">
        <f t="shared" si="1153"/>
        <v>#REF!</v>
      </c>
      <c r="GG970" s="6" t="e">
        <f t="shared" si="1153"/>
        <v>#REF!</v>
      </c>
      <c r="GH970" s="6" t="e">
        <f t="shared" si="1153"/>
        <v>#REF!</v>
      </c>
    </row>
    <row r="971" spans="1:190" x14ac:dyDescent="0.3">
      <c r="A971">
        <f t="shared" si="1215"/>
        <v>967</v>
      </c>
      <c r="B971">
        <f t="shared" si="1163"/>
        <v>471</v>
      </c>
      <c r="C971" s="64" t="e">
        <f>BO971*EXP('Capital Market Assumptions'!#REF!+'Capital Market Assumptions'!#REF!*'Random Draws'!B970)</f>
        <v>#REF!</v>
      </c>
      <c r="D971" s="64" t="e">
        <f>BP971*EXP('Capital Market Assumptions'!#REF!+'Capital Market Assumptions'!#REF!*'Random Draws'!C970)</f>
        <v>#REF!</v>
      </c>
      <c r="E971" s="64" t="e">
        <f>BQ971*EXP('Capital Market Assumptions'!#REF!+'Capital Market Assumptions'!#REF!*'Random Draws'!D970)</f>
        <v>#REF!</v>
      </c>
      <c r="F971" s="64" t="e">
        <f>BR971*EXP('Capital Market Assumptions'!#REF!+'Capital Market Assumptions'!#REF!*'Random Draws'!E970)</f>
        <v>#REF!</v>
      </c>
      <c r="G971" s="64" t="e">
        <f>BS971*EXP('Capital Market Assumptions'!#REF!+'Capital Market Assumptions'!#REF!*'Random Draws'!F970)</f>
        <v>#REF!</v>
      </c>
      <c r="H971" s="6" t="e">
        <f>BT971*EXP('Capital Market Assumptions'!#REF!+'Capital Market Assumptions'!#REF!*'Random Draws'!G970)</f>
        <v>#REF!</v>
      </c>
      <c r="I971" s="6" t="e">
        <f>BU971*EXP('Capital Market Assumptions'!#REF!+'Capital Market Assumptions'!#REF!*'Random Draws'!H970)</f>
        <v>#REF!</v>
      </c>
      <c r="J971" s="6" t="e">
        <f>BV971*EXP('Capital Market Assumptions'!#REF!+'Capital Market Assumptions'!#REF!*'Random Draws'!I970)</f>
        <v>#REF!</v>
      </c>
      <c r="K971" s="6" t="e">
        <f>BW971*EXP('Capital Market Assumptions'!#REF!+'Capital Market Assumptions'!#REF!*'Random Draws'!J970)</f>
        <v>#REF!</v>
      </c>
      <c r="L971" s="6" t="e">
        <f>BX971*EXP('Capital Market Assumptions'!#REF!+'Capital Market Assumptions'!#REF!*'Random Draws'!K970)</f>
        <v>#REF!</v>
      </c>
      <c r="M971" s="6" t="e">
        <f>BY971*EXP('Capital Market Assumptions'!#REF!+'Capital Market Assumptions'!#REF!*'Random Draws'!L970)</f>
        <v>#REF!</v>
      </c>
      <c r="N971" s="6" t="e">
        <f>BZ971*EXP('Capital Market Assumptions'!#REF!+'Capital Market Assumptions'!#REF!*'Random Draws'!M970)</f>
        <v>#REF!</v>
      </c>
      <c r="O971" s="6" t="e">
        <f>CA971*EXP('Capital Market Assumptions'!#REF!+'Capital Market Assumptions'!#REF!*'Random Draws'!N970)</f>
        <v>#REF!</v>
      </c>
      <c r="P971" s="6" t="e">
        <f>CB971*EXP('Capital Market Assumptions'!#REF!+'Capital Market Assumptions'!#REF!*'Random Draws'!O970)</f>
        <v>#REF!</v>
      </c>
      <c r="Q971" s="6" t="e">
        <f>CC971*EXP('Capital Market Assumptions'!#REF!+'Capital Market Assumptions'!#REF!*'Random Draws'!P970)</f>
        <v>#REF!</v>
      </c>
      <c r="R971" s="6" t="e">
        <f>CD971*EXP('Capital Market Assumptions'!#REF!+'Capital Market Assumptions'!#REF!*'Random Draws'!Q970)</f>
        <v>#REF!</v>
      </c>
      <c r="S971" s="6" t="e">
        <f>CE971*EXP('Capital Market Assumptions'!#REF!+'Capital Market Assumptions'!#REF!*'Random Draws'!R970)</f>
        <v>#REF!</v>
      </c>
      <c r="T971" s="6" t="e">
        <f>CF971*EXP('Capital Market Assumptions'!#REF!+'Capital Market Assumptions'!#REF!*'Random Draws'!S970)</f>
        <v>#REF!</v>
      </c>
      <c r="U971" s="6" t="e">
        <f>CG971*EXP('Capital Market Assumptions'!#REF!+'Capital Market Assumptions'!#REF!*'Random Draws'!T970)</f>
        <v>#REF!</v>
      </c>
      <c r="V971" s="6" t="e">
        <f>CH971*EXP('Capital Market Assumptions'!#REF!+'Capital Market Assumptions'!#REF!*'Random Draws'!U970)</f>
        <v>#REF!</v>
      </c>
      <c r="W971" s="6" t="e">
        <f>CI971*EXP('Capital Market Assumptions'!#REF!+'Capital Market Assumptions'!#REF!*'Random Draws'!V970)</f>
        <v>#REF!</v>
      </c>
      <c r="X971" s="6" t="e">
        <f>CJ971*EXP('Capital Market Assumptions'!#REF!+'Capital Market Assumptions'!#REF!*'Random Draws'!W970)</f>
        <v>#REF!</v>
      </c>
      <c r="Y971" s="6" t="e">
        <f>CK971*EXP('Capital Market Assumptions'!#REF!+'Capital Market Assumptions'!#REF!*'Random Draws'!X970)</f>
        <v>#REF!</v>
      </c>
      <c r="Z971" s="6" t="e">
        <f>CL971*EXP('Capital Market Assumptions'!#REF!+'Capital Market Assumptions'!#REF!*'Random Draws'!Y970)</f>
        <v>#REF!</v>
      </c>
      <c r="AA971" s="6" t="e">
        <f>CM971*EXP('Capital Market Assumptions'!#REF!+'Capital Market Assumptions'!#REF!*'Random Draws'!Z970)</f>
        <v>#REF!</v>
      </c>
      <c r="AB971" s="6" t="e">
        <f>CN971*EXP('Capital Market Assumptions'!#REF!+'Capital Market Assumptions'!#REF!*'Random Draws'!AA970)</f>
        <v>#REF!</v>
      </c>
      <c r="AC971" s="6" t="e">
        <f>CO971*EXP('Capital Market Assumptions'!#REF!+'Capital Market Assumptions'!#REF!*'Random Draws'!AB970)</f>
        <v>#REF!</v>
      </c>
      <c r="AD971" s="6" t="e">
        <f>CP971*EXP('Capital Market Assumptions'!#REF!+'Capital Market Assumptions'!#REF!*'Random Draws'!AC970)</f>
        <v>#REF!</v>
      </c>
      <c r="AE971" s="6" t="e">
        <f>CQ971*EXP('Capital Market Assumptions'!#REF!+'Capital Market Assumptions'!#REF!*'Random Draws'!AD970)</f>
        <v>#REF!</v>
      </c>
      <c r="AF971" s="6" t="e">
        <f>CR971*EXP('Capital Market Assumptions'!#REF!+'Capital Market Assumptions'!#REF!*'Random Draws'!AE970)</f>
        <v>#REF!</v>
      </c>
      <c r="AH971">
        <f t="shared" si="1165"/>
        <v>4.2999999999999261E-2</v>
      </c>
      <c r="AI971">
        <f t="shared" si="1166"/>
        <v>1.0600000000000023</v>
      </c>
      <c r="AJ971">
        <f t="shared" si="1167"/>
        <v>2.0930000000000035</v>
      </c>
      <c r="AK971">
        <f t="shared" si="1168"/>
        <v>3.1530000000000058</v>
      </c>
      <c r="AL971">
        <f t="shared" si="1169"/>
        <v>4.2659999999999911</v>
      </c>
      <c r="AM971">
        <f t="shared" si="1170"/>
        <v>5.3020000000000067</v>
      </c>
      <c r="AN971">
        <f t="shared" si="1171"/>
        <v>6.3569999999999993</v>
      </c>
      <c r="AO971">
        <f t="shared" si="1172"/>
        <v>7.3900000000000006</v>
      </c>
      <c r="AP971">
        <f t="shared" si="1173"/>
        <v>8.3549999999999898</v>
      </c>
      <c r="AQ971">
        <f t="shared" si="1174"/>
        <v>9.2480000000000047</v>
      </c>
      <c r="AR971">
        <v>9.9540000000000006</v>
      </c>
      <c r="AS971">
        <v>10.536</v>
      </c>
      <c r="AT971">
        <v>11.061999999999999</v>
      </c>
      <c r="AU971">
        <v>11.587</v>
      </c>
      <c r="AV971">
        <v>12.256</v>
      </c>
      <c r="AW971">
        <v>12.815</v>
      </c>
      <c r="AX971">
        <v>13.287000000000001</v>
      </c>
      <c r="AY971">
        <v>13.785</v>
      </c>
      <c r="AZ971">
        <v>14.218999999999999</v>
      </c>
      <c r="BA971">
        <v>14.718999999999999</v>
      </c>
      <c r="BB971" t="e">
        <f>LRP!#REF!</f>
        <v>#REF!</v>
      </c>
      <c r="BC971" t="e">
        <f>LRP!#REF!</f>
        <v>#REF!</v>
      </c>
      <c r="BD971" t="e">
        <f>LRP!#REF!</f>
        <v>#REF!</v>
      </c>
      <c r="BE971" t="e">
        <f>LRP!#REF!</f>
        <v>#REF!</v>
      </c>
      <c r="BF971" t="e">
        <f>LRP!#REF!</f>
        <v>#REF!</v>
      </c>
      <c r="BG971" t="e">
        <f>LRP!#REF!</f>
        <v>#REF!</v>
      </c>
      <c r="BH971" t="e">
        <f>LRP!#REF!</f>
        <v>#REF!</v>
      </c>
      <c r="BI971" t="e">
        <f>LRP!#REF!</f>
        <v>#REF!</v>
      </c>
      <c r="BJ971" t="e">
        <f>LRP!#REF!</f>
        <v>#REF!</v>
      </c>
      <c r="BK971" t="e">
        <f>LRP!#REF!</f>
        <v>#REF!</v>
      </c>
      <c r="BM971">
        <f t="shared" si="1164"/>
        <v>471</v>
      </c>
      <c r="BN971">
        <f t="shared" si="1164"/>
        <v>471</v>
      </c>
      <c r="BO971">
        <f t="shared" si="1164"/>
        <v>471</v>
      </c>
      <c r="BP971" s="6" t="e">
        <f t="shared" si="1175"/>
        <v>#REF!</v>
      </c>
      <c r="BQ971" s="6" t="e">
        <f t="shared" si="1176"/>
        <v>#REF!</v>
      </c>
      <c r="BR971" s="6" t="e">
        <f t="shared" si="1177"/>
        <v>#REF!</v>
      </c>
      <c r="BS971" s="6" t="e">
        <f t="shared" si="1178"/>
        <v>#REF!</v>
      </c>
      <c r="BT971" s="6" t="e">
        <f t="shared" si="1179"/>
        <v>#REF!</v>
      </c>
      <c r="BU971" s="6" t="e">
        <f t="shared" si="1180"/>
        <v>#REF!</v>
      </c>
      <c r="BV971" s="6" t="e">
        <f t="shared" si="1181"/>
        <v>#REF!</v>
      </c>
      <c r="BW971" s="6" t="e">
        <f t="shared" si="1182"/>
        <v>#REF!</v>
      </c>
      <c r="BX971" s="6" t="e">
        <f t="shared" si="1183"/>
        <v>#REF!</v>
      </c>
      <c r="BY971" s="6" t="e">
        <f t="shared" si="1184"/>
        <v>#REF!</v>
      </c>
      <c r="BZ971" s="6" t="e">
        <f t="shared" si="1185"/>
        <v>#REF!</v>
      </c>
      <c r="CA971" s="6" t="e">
        <f t="shared" si="1186"/>
        <v>#REF!</v>
      </c>
      <c r="CB971" s="6" t="e">
        <f t="shared" si="1187"/>
        <v>#REF!</v>
      </c>
      <c r="CC971" s="6" t="e">
        <f t="shared" si="1188"/>
        <v>#REF!</v>
      </c>
      <c r="CD971" s="6" t="e">
        <f t="shared" si="1189"/>
        <v>#REF!</v>
      </c>
      <c r="CE971" s="6" t="e">
        <f t="shared" si="1190"/>
        <v>#REF!</v>
      </c>
      <c r="CF971" s="6" t="e">
        <f t="shared" si="1191"/>
        <v>#REF!</v>
      </c>
      <c r="CG971" s="6" t="e">
        <f t="shared" si="1192"/>
        <v>#REF!</v>
      </c>
      <c r="CH971" s="6" t="e">
        <f t="shared" si="1193"/>
        <v>#REF!</v>
      </c>
      <c r="CI971" s="6" t="e">
        <f t="shared" si="1194"/>
        <v>#REF!</v>
      </c>
      <c r="CJ971" s="6" t="e">
        <f t="shared" si="1154"/>
        <v>#REF!</v>
      </c>
      <c r="CK971" s="6" t="e">
        <f t="shared" si="1154"/>
        <v>#REF!</v>
      </c>
      <c r="CL971" s="6" t="e">
        <f t="shared" si="1154"/>
        <v>#REF!</v>
      </c>
      <c r="CM971" s="6" t="e">
        <f t="shared" si="1154"/>
        <v>#REF!</v>
      </c>
      <c r="CN971" s="6" t="e">
        <f t="shared" si="1154"/>
        <v>#REF!</v>
      </c>
      <c r="CO971" s="6" t="e">
        <f t="shared" si="1151"/>
        <v>#REF!</v>
      </c>
      <c r="CP971" s="6" t="e">
        <f t="shared" si="1151"/>
        <v>#REF!</v>
      </c>
      <c r="CQ971" s="6" t="e">
        <f t="shared" si="1151"/>
        <v>#REF!</v>
      </c>
      <c r="CR971" s="6" t="e">
        <f t="shared" si="1151"/>
        <v>#REF!</v>
      </c>
      <c r="CS971" s="6" t="e">
        <f t="shared" si="1151"/>
        <v>#REF!</v>
      </c>
      <c r="CU971" s="6" t="e">
        <f t="shared" si="1195"/>
        <v>#REF!</v>
      </c>
      <c r="CV971" s="6" t="e">
        <f t="shared" si="1196"/>
        <v>#REF!</v>
      </c>
      <c r="CW971" s="6" t="e">
        <f t="shared" si="1197"/>
        <v>#REF!</v>
      </c>
      <c r="CX971" s="6" t="e">
        <f t="shared" si="1198"/>
        <v>#REF!</v>
      </c>
      <c r="CY971" s="6" t="e">
        <f t="shared" si="1199"/>
        <v>#REF!</v>
      </c>
      <c r="CZ971" s="6" t="e">
        <f t="shared" si="1200"/>
        <v>#REF!</v>
      </c>
      <c r="DA971" s="6" t="e">
        <f t="shared" si="1201"/>
        <v>#REF!</v>
      </c>
      <c r="DB971" s="6" t="e">
        <f t="shared" si="1202"/>
        <v>#REF!</v>
      </c>
      <c r="DC971" s="6" t="e">
        <f t="shared" si="1203"/>
        <v>#REF!</v>
      </c>
      <c r="DD971" s="6" t="e">
        <f t="shared" si="1204"/>
        <v>#REF!</v>
      </c>
      <c r="DE971" s="6" t="e">
        <f t="shared" si="1205"/>
        <v>#REF!</v>
      </c>
      <c r="DF971" s="6" t="e">
        <f t="shared" si="1206"/>
        <v>#REF!</v>
      </c>
      <c r="DG971" s="6" t="e">
        <f t="shared" si="1207"/>
        <v>#REF!</v>
      </c>
      <c r="DH971" s="6" t="e">
        <f t="shared" si="1208"/>
        <v>#REF!</v>
      </c>
      <c r="DI971" s="6" t="e">
        <f t="shared" si="1209"/>
        <v>#REF!</v>
      </c>
      <c r="DJ971" s="6" t="e">
        <f t="shared" si="1210"/>
        <v>#REF!</v>
      </c>
      <c r="DK971" s="6" t="e">
        <f t="shared" si="1211"/>
        <v>#REF!</v>
      </c>
      <c r="DL971" s="6" t="e">
        <f t="shared" si="1212"/>
        <v>#REF!</v>
      </c>
      <c r="DM971" s="6" t="e">
        <f t="shared" si="1213"/>
        <v>#REF!</v>
      </c>
      <c r="DN971" s="6" t="e">
        <f t="shared" si="1214"/>
        <v>#REF!</v>
      </c>
      <c r="DO971" s="6" t="e">
        <f t="shared" si="1155"/>
        <v>#REF!</v>
      </c>
      <c r="DP971" s="6" t="e">
        <f t="shared" si="1155"/>
        <v>#REF!</v>
      </c>
      <c r="DQ971" s="6" t="e">
        <f t="shared" si="1155"/>
        <v>#REF!</v>
      </c>
      <c r="DR971" s="6" t="e">
        <f t="shared" si="1155"/>
        <v>#REF!</v>
      </c>
      <c r="DS971" s="6" t="e">
        <f t="shared" si="1155"/>
        <v>#REF!</v>
      </c>
      <c r="DT971" s="6" t="e">
        <f t="shared" si="1152"/>
        <v>#REF!</v>
      </c>
      <c r="DU971" s="6" t="e">
        <f t="shared" si="1152"/>
        <v>#REF!</v>
      </c>
      <c r="DV971" s="6" t="e">
        <f t="shared" si="1152"/>
        <v>#REF!</v>
      </c>
      <c r="DW971" s="6" t="e">
        <f t="shared" si="1152"/>
        <v>#REF!</v>
      </c>
      <c r="DX971" s="6" t="e">
        <f t="shared" si="1152"/>
        <v>#REF!</v>
      </c>
      <c r="DZ971" s="6" t="e">
        <f t="shared" si="1217"/>
        <v>#REF!</v>
      </c>
      <c r="EA971" s="6" t="e">
        <f t="shared" si="1217"/>
        <v>#REF!</v>
      </c>
      <c r="EB971" s="6" t="e">
        <f t="shared" si="1217"/>
        <v>#REF!</v>
      </c>
      <c r="EC971" s="6" t="e">
        <f t="shared" si="1217"/>
        <v>#REF!</v>
      </c>
      <c r="ED971" s="6" t="e">
        <f t="shared" si="1217"/>
        <v>#REF!</v>
      </c>
      <c r="EE971" s="6" t="e">
        <f t="shared" si="1217"/>
        <v>#REF!</v>
      </c>
      <c r="EF971" s="6" t="e">
        <f t="shared" si="1216"/>
        <v>#REF!</v>
      </c>
      <c r="EG971" s="6" t="e">
        <f t="shared" si="1216"/>
        <v>#REF!</v>
      </c>
      <c r="EH971" s="6" t="e">
        <f t="shared" si="1216"/>
        <v>#REF!</v>
      </c>
      <c r="EI971" s="6" t="e">
        <f t="shared" si="1216"/>
        <v>#REF!</v>
      </c>
      <c r="EJ971" s="6" t="e">
        <f t="shared" si="1216"/>
        <v>#REF!</v>
      </c>
      <c r="EK971" s="6" t="e">
        <f t="shared" si="1216"/>
        <v>#REF!</v>
      </c>
      <c r="EL971" s="6" t="e">
        <f t="shared" si="1216"/>
        <v>#REF!</v>
      </c>
      <c r="EM971" s="6" t="e">
        <f t="shared" si="1162"/>
        <v>#REF!</v>
      </c>
      <c r="EN971" s="6" t="e">
        <f t="shared" si="1162"/>
        <v>#REF!</v>
      </c>
      <c r="EO971" s="6" t="e">
        <f t="shared" si="1162"/>
        <v>#REF!</v>
      </c>
      <c r="EP971" s="6" t="e">
        <f t="shared" si="1162"/>
        <v>#REF!</v>
      </c>
      <c r="EQ971" s="6" t="e">
        <f t="shared" si="1162"/>
        <v>#REF!</v>
      </c>
      <c r="ER971" s="6" t="e">
        <f t="shared" si="1162"/>
        <v>#REF!</v>
      </c>
      <c r="ES971" s="6" t="e">
        <f t="shared" si="1159"/>
        <v>#REF!</v>
      </c>
      <c r="ET971" s="6" t="e">
        <f t="shared" si="1159"/>
        <v>#REF!</v>
      </c>
      <c r="EU971" s="6" t="e">
        <f t="shared" si="1159"/>
        <v>#REF!</v>
      </c>
      <c r="EV971" s="6" t="e">
        <f t="shared" si="1159"/>
        <v>#REF!</v>
      </c>
      <c r="EW971" s="6" t="e">
        <f t="shared" si="1159"/>
        <v>#REF!</v>
      </c>
      <c r="EX971" s="6" t="e">
        <f t="shared" si="1159"/>
        <v>#REF!</v>
      </c>
      <c r="EY971" s="6" t="e">
        <f t="shared" si="1159"/>
        <v>#REF!</v>
      </c>
      <c r="EZ971" s="6" t="e">
        <f t="shared" si="1159"/>
        <v>#REF!</v>
      </c>
      <c r="FA971" s="6" t="e">
        <f t="shared" si="1159"/>
        <v>#REF!</v>
      </c>
      <c r="FB971" s="6" t="e">
        <f t="shared" si="1159"/>
        <v>#REF!</v>
      </c>
      <c r="FC971" s="6" t="e">
        <f t="shared" si="1148"/>
        <v>#REF!</v>
      </c>
      <c r="FE971" s="6" t="e">
        <f t="shared" si="1150"/>
        <v>#REF!</v>
      </c>
      <c r="FF971" s="6" t="e">
        <f t="shared" si="1150"/>
        <v>#REF!</v>
      </c>
      <c r="FG971" s="6" t="e">
        <f t="shared" si="1150"/>
        <v>#REF!</v>
      </c>
      <c r="FH971" s="6" t="e">
        <f t="shared" si="1150"/>
        <v>#REF!</v>
      </c>
      <c r="FI971" s="6" t="e">
        <f t="shared" si="1150"/>
        <v>#REF!</v>
      </c>
      <c r="FJ971" s="6" t="e">
        <f t="shared" si="1150"/>
        <v>#REF!</v>
      </c>
      <c r="FK971" s="6" t="e">
        <f t="shared" si="1150"/>
        <v>#REF!</v>
      </c>
      <c r="FL971" s="6" t="e">
        <f t="shared" si="1150"/>
        <v>#REF!</v>
      </c>
      <c r="FM971" s="6" t="e">
        <f t="shared" si="1150"/>
        <v>#REF!</v>
      </c>
      <c r="FN971" s="6" t="e">
        <f t="shared" si="1150"/>
        <v>#REF!</v>
      </c>
      <c r="FO971" s="6" t="e">
        <f t="shared" si="1150"/>
        <v>#REF!</v>
      </c>
      <c r="FP971" s="6" t="e">
        <f t="shared" si="1150"/>
        <v>#REF!</v>
      </c>
      <c r="FQ971" s="6" t="e">
        <f t="shared" si="1150"/>
        <v>#REF!</v>
      </c>
      <c r="FR971" s="6" t="e">
        <f t="shared" si="1150"/>
        <v>#REF!</v>
      </c>
      <c r="FS971" s="6" t="e">
        <f t="shared" si="1150"/>
        <v>#REF!</v>
      </c>
      <c r="FT971" s="6" t="e">
        <f t="shared" si="1161"/>
        <v>#REF!</v>
      </c>
      <c r="FU971" s="6" t="e">
        <f t="shared" si="1161"/>
        <v>#REF!</v>
      </c>
      <c r="FV971" s="6" t="e">
        <f t="shared" si="1161"/>
        <v>#REF!</v>
      </c>
      <c r="FW971" s="6" t="e">
        <f t="shared" si="1160"/>
        <v>#REF!</v>
      </c>
      <c r="FX971" s="6" t="e">
        <f t="shared" si="1160"/>
        <v>#REF!</v>
      </c>
      <c r="FY971" s="6" t="e">
        <f t="shared" si="1158"/>
        <v>#REF!</v>
      </c>
      <c r="FZ971" s="6" t="e">
        <f t="shared" si="1158"/>
        <v>#REF!</v>
      </c>
      <c r="GA971" s="6" t="e">
        <f t="shared" si="1158"/>
        <v>#REF!</v>
      </c>
      <c r="GB971" s="6" t="e">
        <f t="shared" si="1158"/>
        <v>#REF!</v>
      </c>
      <c r="GC971" s="6" t="e">
        <f t="shared" si="1158"/>
        <v>#REF!</v>
      </c>
      <c r="GD971" s="6" t="e">
        <f t="shared" si="1158"/>
        <v>#REF!</v>
      </c>
      <c r="GE971" s="6" t="e">
        <f t="shared" si="1158"/>
        <v>#REF!</v>
      </c>
      <c r="GF971" s="6" t="e">
        <f t="shared" si="1153"/>
        <v>#REF!</v>
      </c>
      <c r="GG971" s="6" t="e">
        <f t="shared" si="1153"/>
        <v>#REF!</v>
      </c>
      <c r="GH971" s="6" t="e">
        <f t="shared" si="1153"/>
        <v>#REF!</v>
      </c>
    </row>
    <row r="972" spans="1:190" x14ac:dyDescent="0.3">
      <c r="A972">
        <f t="shared" si="1215"/>
        <v>968</v>
      </c>
      <c r="B972">
        <f t="shared" si="1163"/>
        <v>471</v>
      </c>
      <c r="C972" s="64" t="e">
        <f>BO972*EXP('Capital Market Assumptions'!#REF!+'Capital Market Assumptions'!#REF!*'Random Draws'!B971)</f>
        <v>#REF!</v>
      </c>
      <c r="D972" s="64" t="e">
        <f>BP972*EXP('Capital Market Assumptions'!#REF!+'Capital Market Assumptions'!#REF!*'Random Draws'!C971)</f>
        <v>#REF!</v>
      </c>
      <c r="E972" s="64" t="e">
        <f>BQ972*EXP('Capital Market Assumptions'!#REF!+'Capital Market Assumptions'!#REF!*'Random Draws'!D971)</f>
        <v>#REF!</v>
      </c>
      <c r="F972" s="64" t="e">
        <f>BR972*EXP('Capital Market Assumptions'!#REF!+'Capital Market Assumptions'!#REF!*'Random Draws'!E971)</f>
        <v>#REF!</v>
      </c>
      <c r="G972" s="64" t="e">
        <f>BS972*EXP('Capital Market Assumptions'!#REF!+'Capital Market Assumptions'!#REF!*'Random Draws'!F971)</f>
        <v>#REF!</v>
      </c>
      <c r="H972" s="6" t="e">
        <f>BT972*EXP('Capital Market Assumptions'!#REF!+'Capital Market Assumptions'!#REF!*'Random Draws'!G971)</f>
        <v>#REF!</v>
      </c>
      <c r="I972" s="6" t="e">
        <f>BU972*EXP('Capital Market Assumptions'!#REF!+'Capital Market Assumptions'!#REF!*'Random Draws'!H971)</f>
        <v>#REF!</v>
      </c>
      <c r="J972" s="6" t="e">
        <f>BV972*EXP('Capital Market Assumptions'!#REF!+'Capital Market Assumptions'!#REF!*'Random Draws'!I971)</f>
        <v>#REF!</v>
      </c>
      <c r="K972" s="6" t="e">
        <f>BW972*EXP('Capital Market Assumptions'!#REF!+'Capital Market Assumptions'!#REF!*'Random Draws'!J971)</f>
        <v>#REF!</v>
      </c>
      <c r="L972" s="6" t="e">
        <f>BX972*EXP('Capital Market Assumptions'!#REF!+'Capital Market Assumptions'!#REF!*'Random Draws'!K971)</f>
        <v>#REF!</v>
      </c>
      <c r="M972" s="6" t="e">
        <f>BY972*EXP('Capital Market Assumptions'!#REF!+'Capital Market Assumptions'!#REF!*'Random Draws'!L971)</f>
        <v>#REF!</v>
      </c>
      <c r="N972" s="6" t="e">
        <f>BZ972*EXP('Capital Market Assumptions'!#REF!+'Capital Market Assumptions'!#REF!*'Random Draws'!M971)</f>
        <v>#REF!</v>
      </c>
      <c r="O972" s="6" t="e">
        <f>CA972*EXP('Capital Market Assumptions'!#REF!+'Capital Market Assumptions'!#REF!*'Random Draws'!N971)</f>
        <v>#REF!</v>
      </c>
      <c r="P972" s="6" t="e">
        <f>CB972*EXP('Capital Market Assumptions'!#REF!+'Capital Market Assumptions'!#REF!*'Random Draws'!O971)</f>
        <v>#REF!</v>
      </c>
      <c r="Q972" s="6" t="e">
        <f>CC972*EXP('Capital Market Assumptions'!#REF!+'Capital Market Assumptions'!#REF!*'Random Draws'!P971)</f>
        <v>#REF!</v>
      </c>
      <c r="R972" s="6" t="e">
        <f>CD972*EXP('Capital Market Assumptions'!#REF!+'Capital Market Assumptions'!#REF!*'Random Draws'!Q971)</f>
        <v>#REF!</v>
      </c>
      <c r="S972" s="6" t="e">
        <f>CE972*EXP('Capital Market Assumptions'!#REF!+'Capital Market Assumptions'!#REF!*'Random Draws'!R971)</f>
        <v>#REF!</v>
      </c>
      <c r="T972" s="6" t="e">
        <f>CF972*EXP('Capital Market Assumptions'!#REF!+'Capital Market Assumptions'!#REF!*'Random Draws'!S971)</f>
        <v>#REF!</v>
      </c>
      <c r="U972" s="6" t="e">
        <f>CG972*EXP('Capital Market Assumptions'!#REF!+'Capital Market Assumptions'!#REF!*'Random Draws'!T971)</f>
        <v>#REF!</v>
      </c>
      <c r="V972" s="6" t="e">
        <f>CH972*EXP('Capital Market Assumptions'!#REF!+'Capital Market Assumptions'!#REF!*'Random Draws'!U971)</f>
        <v>#REF!</v>
      </c>
      <c r="W972" s="6" t="e">
        <f>CI972*EXP('Capital Market Assumptions'!#REF!+'Capital Market Assumptions'!#REF!*'Random Draws'!V971)</f>
        <v>#REF!</v>
      </c>
      <c r="X972" s="6" t="e">
        <f>CJ972*EXP('Capital Market Assumptions'!#REF!+'Capital Market Assumptions'!#REF!*'Random Draws'!W971)</f>
        <v>#REF!</v>
      </c>
      <c r="Y972" s="6" t="e">
        <f>CK972*EXP('Capital Market Assumptions'!#REF!+'Capital Market Assumptions'!#REF!*'Random Draws'!X971)</f>
        <v>#REF!</v>
      </c>
      <c r="Z972" s="6" t="e">
        <f>CL972*EXP('Capital Market Assumptions'!#REF!+'Capital Market Assumptions'!#REF!*'Random Draws'!Y971)</f>
        <v>#REF!</v>
      </c>
      <c r="AA972" s="6" t="e">
        <f>CM972*EXP('Capital Market Assumptions'!#REF!+'Capital Market Assumptions'!#REF!*'Random Draws'!Z971)</f>
        <v>#REF!</v>
      </c>
      <c r="AB972" s="6" t="e">
        <f>CN972*EXP('Capital Market Assumptions'!#REF!+'Capital Market Assumptions'!#REF!*'Random Draws'!AA971)</f>
        <v>#REF!</v>
      </c>
      <c r="AC972" s="6" t="e">
        <f>CO972*EXP('Capital Market Assumptions'!#REF!+'Capital Market Assumptions'!#REF!*'Random Draws'!AB971)</f>
        <v>#REF!</v>
      </c>
      <c r="AD972" s="6" t="e">
        <f>CP972*EXP('Capital Market Assumptions'!#REF!+'Capital Market Assumptions'!#REF!*'Random Draws'!AC971)</f>
        <v>#REF!</v>
      </c>
      <c r="AE972" s="6" t="e">
        <f>CQ972*EXP('Capital Market Assumptions'!#REF!+'Capital Market Assumptions'!#REF!*'Random Draws'!AD971)</f>
        <v>#REF!</v>
      </c>
      <c r="AF972" s="6" t="e">
        <f>CR972*EXP('Capital Market Assumptions'!#REF!+'Capital Market Assumptions'!#REF!*'Random Draws'!AE971)</f>
        <v>#REF!</v>
      </c>
      <c r="AH972">
        <f t="shared" si="1165"/>
        <v>4.2999999999999261E-2</v>
      </c>
      <c r="AI972">
        <f t="shared" si="1166"/>
        <v>1.0600000000000023</v>
      </c>
      <c r="AJ972">
        <f t="shared" si="1167"/>
        <v>2.0930000000000035</v>
      </c>
      <c r="AK972">
        <f t="shared" si="1168"/>
        <v>3.1530000000000058</v>
      </c>
      <c r="AL972">
        <f t="shared" si="1169"/>
        <v>4.2659999999999911</v>
      </c>
      <c r="AM972">
        <f t="shared" si="1170"/>
        <v>5.3020000000000067</v>
      </c>
      <c r="AN972">
        <f t="shared" si="1171"/>
        <v>6.3569999999999993</v>
      </c>
      <c r="AO972">
        <f t="shared" si="1172"/>
        <v>7.3900000000000006</v>
      </c>
      <c r="AP972">
        <f t="shared" si="1173"/>
        <v>8.3549999999999898</v>
      </c>
      <c r="AQ972">
        <f t="shared" si="1174"/>
        <v>9.2480000000000047</v>
      </c>
      <c r="AR972">
        <v>9.9540000000000006</v>
      </c>
      <c r="AS972">
        <v>10.536</v>
      </c>
      <c r="AT972">
        <v>11.061999999999999</v>
      </c>
      <c r="AU972">
        <v>11.587</v>
      </c>
      <c r="AV972">
        <v>12.256</v>
      </c>
      <c r="AW972">
        <v>12.815</v>
      </c>
      <c r="AX972">
        <v>13.287000000000001</v>
      </c>
      <c r="AY972">
        <v>13.785</v>
      </c>
      <c r="AZ972">
        <v>14.218999999999999</v>
      </c>
      <c r="BA972">
        <v>14.718999999999999</v>
      </c>
      <c r="BB972" t="e">
        <f>LRP!#REF!</f>
        <v>#REF!</v>
      </c>
      <c r="BC972" t="e">
        <f>LRP!#REF!</f>
        <v>#REF!</v>
      </c>
      <c r="BD972" t="e">
        <f>LRP!#REF!</f>
        <v>#REF!</v>
      </c>
      <c r="BE972" t="e">
        <f>LRP!#REF!</f>
        <v>#REF!</v>
      </c>
      <c r="BF972" t="e">
        <f>LRP!#REF!</f>
        <v>#REF!</v>
      </c>
      <c r="BG972" t="e">
        <f>LRP!#REF!</f>
        <v>#REF!</v>
      </c>
      <c r="BH972" t="e">
        <f>LRP!#REF!</f>
        <v>#REF!</v>
      </c>
      <c r="BI972" t="e">
        <f>LRP!#REF!</f>
        <v>#REF!</v>
      </c>
      <c r="BJ972" t="e">
        <f>LRP!#REF!</f>
        <v>#REF!</v>
      </c>
      <c r="BK972" t="e">
        <f>LRP!#REF!</f>
        <v>#REF!</v>
      </c>
      <c r="BM972">
        <f t="shared" si="1164"/>
        <v>471</v>
      </c>
      <c r="BN972">
        <f t="shared" si="1164"/>
        <v>471</v>
      </c>
      <c r="BO972">
        <f t="shared" si="1164"/>
        <v>471</v>
      </c>
      <c r="BP972" s="6" t="e">
        <f t="shared" si="1175"/>
        <v>#REF!</v>
      </c>
      <c r="BQ972" s="6" t="e">
        <f t="shared" si="1176"/>
        <v>#REF!</v>
      </c>
      <c r="BR972" s="6" t="e">
        <f t="shared" si="1177"/>
        <v>#REF!</v>
      </c>
      <c r="BS972" s="6" t="e">
        <f t="shared" si="1178"/>
        <v>#REF!</v>
      </c>
      <c r="BT972" s="6" t="e">
        <f t="shared" si="1179"/>
        <v>#REF!</v>
      </c>
      <c r="BU972" s="6" t="e">
        <f t="shared" si="1180"/>
        <v>#REF!</v>
      </c>
      <c r="BV972" s="6" t="e">
        <f t="shared" si="1181"/>
        <v>#REF!</v>
      </c>
      <c r="BW972" s="6" t="e">
        <f t="shared" si="1182"/>
        <v>#REF!</v>
      </c>
      <c r="BX972" s="6" t="e">
        <f t="shared" si="1183"/>
        <v>#REF!</v>
      </c>
      <c r="BY972" s="6" t="e">
        <f t="shared" si="1184"/>
        <v>#REF!</v>
      </c>
      <c r="BZ972" s="6" t="e">
        <f t="shared" si="1185"/>
        <v>#REF!</v>
      </c>
      <c r="CA972" s="6" t="e">
        <f t="shared" si="1186"/>
        <v>#REF!</v>
      </c>
      <c r="CB972" s="6" t="e">
        <f t="shared" si="1187"/>
        <v>#REF!</v>
      </c>
      <c r="CC972" s="6" t="e">
        <f t="shared" si="1188"/>
        <v>#REF!</v>
      </c>
      <c r="CD972" s="6" t="e">
        <f t="shared" si="1189"/>
        <v>#REF!</v>
      </c>
      <c r="CE972" s="6" t="e">
        <f t="shared" si="1190"/>
        <v>#REF!</v>
      </c>
      <c r="CF972" s="6" t="e">
        <f t="shared" si="1191"/>
        <v>#REF!</v>
      </c>
      <c r="CG972" s="6" t="e">
        <f t="shared" si="1192"/>
        <v>#REF!</v>
      </c>
      <c r="CH972" s="6" t="e">
        <f t="shared" si="1193"/>
        <v>#REF!</v>
      </c>
      <c r="CI972" s="6" t="e">
        <f t="shared" si="1194"/>
        <v>#REF!</v>
      </c>
      <c r="CJ972" s="6" t="e">
        <f t="shared" si="1154"/>
        <v>#REF!</v>
      </c>
      <c r="CK972" s="6" t="e">
        <f t="shared" si="1154"/>
        <v>#REF!</v>
      </c>
      <c r="CL972" s="6" t="e">
        <f t="shared" si="1154"/>
        <v>#REF!</v>
      </c>
      <c r="CM972" s="6" t="e">
        <f t="shared" si="1154"/>
        <v>#REF!</v>
      </c>
      <c r="CN972" s="6" t="e">
        <f t="shared" si="1154"/>
        <v>#REF!</v>
      </c>
      <c r="CO972" s="6" t="e">
        <f t="shared" si="1151"/>
        <v>#REF!</v>
      </c>
      <c r="CP972" s="6" t="e">
        <f t="shared" si="1151"/>
        <v>#REF!</v>
      </c>
      <c r="CQ972" s="6" t="e">
        <f t="shared" si="1151"/>
        <v>#REF!</v>
      </c>
      <c r="CR972" s="6" t="e">
        <f t="shared" si="1151"/>
        <v>#REF!</v>
      </c>
      <c r="CS972" s="6" t="e">
        <f t="shared" si="1151"/>
        <v>#REF!</v>
      </c>
      <c r="CU972" s="6" t="e">
        <f t="shared" si="1195"/>
        <v>#REF!</v>
      </c>
      <c r="CV972" s="6" t="e">
        <f t="shared" si="1196"/>
        <v>#REF!</v>
      </c>
      <c r="CW972" s="6" t="e">
        <f t="shared" si="1197"/>
        <v>#REF!</v>
      </c>
      <c r="CX972" s="6" t="e">
        <f t="shared" si="1198"/>
        <v>#REF!</v>
      </c>
      <c r="CY972" s="6" t="e">
        <f t="shared" si="1199"/>
        <v>#REF!</v>
      </c>
      <c r="CZ972" s="6" t="e">
        <f t="shared" si="1200"/>
        <v>#REF!</v>
      </c>
      <c r="DA972" s="6" t="e">
        <f t="shared" si="1201"/>
        <v>#REF!</v>
      </c>
      <c r="DB972" s="6" t="e">
        <f t="shared" si="1202"/>
        <v>#REF!</v>
      </c>
      <c r="DC972" s="6" t="e">
        <f t="shared" si="1203"/>
        <v>#REF!</v>
      </c>
      <c r="DD972" s="6" t="e">
        <f t="shared" si="1204"/>
        <v>#REF!</v>
      </c>
      <c r="DE972" s="6" t="e">
        <f t="shared" si="1205"/>
        <v>#REF!</v>
      </c>
      <c r="DF972" s="6" t="e">
        <f t="shared" si="1206"/>
        <v>#REF!</v>
      </c>
      <c r="DG972" s="6" t="e">
        <f t="shared" si="1207"/>
        <v>#REF!</v>
      </c>
      <c r="DH972" s="6" t="e">
        <f t="shared" si="1208"/>
        <v>#REF!</v>
      </c>
      <c r="DI972" s="6" t="e">
        <f t="shared" si="1209"/>
        <v>#REF!</v>
      </c>
      <c r="DJ972" s="6" t="e">
        <f t="shared" si="1210"/>
        <v>#REF!</v>
      </c>
      <c r="DK972" s="6" t="e">
        <f t="shared" si="1211"/>
        <v>#REF!</v>
      </c>
      <c r="DL972" s="6" t="e">
        <f t="shared" si="1212"/>
        <v>#REF!</v>
      </c>
      <c r="DM972" s="6" t="e">
        <f t="shared" si="1213"/>
        <v>#REF!</v>
      </c>
      <c r="DN972" s="6" t="e">
        <f t="shared" si="1214"/>
        <v>#REF!</v>
      </c>
      <c r="DO972" s="6" t="e">
        <f t="shared" si="1155"/>
        <v>#REF!</v>
      </c>
      <c r="DP972" s="6" t="e">
        <f t="shared" si="1155"/>
        <v>#REF!</v>
      </c>
      <c r="DQ972" s="6" t="e">
        <f t="shared" si="1155"/>
        <v>#REF!</v>
      </c>
      <c r="DR972" s="6" t="e">
        <f t="shared" si="1155"/>
        <v>#REF!</v>
      </c>
      <c r="DS972" s="6" t="e">
        <f t="shared" si="1155"/>
        <v>#REF!</v>
      </c>
      <c r="DT972" s="6" t="e">
        <f t="shared" si="1152"/>
        <v>#REF!</v>
      </c>
      <c r="DU972" s="6" t="e">
        <f t="shared" si="1152"/>
        <v>#REF!</v>
      </c>
      <c r="DV972" s="6" t="e">
        <f t="shared" si="1152"/>
        <v>#REF!</v>
      </c>
      <c r="DW972" s="6" t="e">
        <f t="shared" si="1152"/>
        <v>#REF!</v>
      </c>
      <c r="DX972" s="6" t="e">
        <f t="shared" si="1152"/>
        <v>#REF!</v>
      </c>
      <c r="DZ972" s="6" t="e">
        <f t="shared" si="1217"/>
        <v>#REF!</v>
      </c>
      <c r="EA972" s="6" t="e">
        <f t="shared" si="1217"/>
        <v>#REF!</v>
      </c>
      <c r="EB972" s="6" t="e">
        <f t="shared" si="1217"/>
        <v>#REF!</v>
      </c>
      <c r="EC972" s="6" t="e">
        <f t="shared" si="1217"/>
        <v>#REF!</v>
      </c>
      <c r="ED972" s="6" t="e">
        <f t="shared" si="1217"/>
        <v>#REF!</v>
      </c>
      <c r="EE972" s="6" t="e">
        <f t="shared" si="1217"/>
        <v>#REF!</v>
      </c>
      <c r="EF972" s="6" t="e">
        <f t="shared" si="1216"/>
        <v>#REF!</v>
      </c>
      <c r="EG972" s="6" t="e">
        <f t="shared" si="1216"/>
        <v>#REF!</v>
      </c>
      <c r="EH972" s="6" t="e">
        <f t="shared" si="1216"/>
        <v>#REF!</v>
      </c>
      <c r="EI972" s="6" t="e">
        <f t="shared" si="1216"/>
        <v>#REF!</v>
      </c>
      <c r="EJ972" s="6" t="e">
        <f t="shared" si="1216"/>
        <v>#REF!</v>
      </c>
      <c r="EK972" s="6" t="e">
        <f t="shared" si="1216"/>
        <v>#REF!</v>
      </c>
      <c r="EL972" s="6" t="e">
        <f t="shared" si="1216"/>
        <v>#REF!</v>
      </c>
      <c r="EM972" s="6" t="e">
        <f t="shared" si="1162"/>
        <v>#REF!</v>
      </c>
      <c r="EN972" s="6" t="e">
        <f t="shared" si="1162"/>
        <v>#REF!</v>
      </c>
      <c r="EO972" s="6" t="e">
        <f t="shared" si="1162"/>
        <v>#REF!</v>
      </c>
      <c r="EP972" s="6" t="e">
        <f t="shared" si="1162"/>
        <v>#REF!</v>
      </c>
      <c r="EQ972" s="6" t="e">
        <f t="shared" si="1162"/>
        <v>#REF!</v>
      </c>
      <c r="ER972" s="6" t="e">
        <f t="shared" si="1162"/>
        <v>#REF!</v>
      </c>
      <c r="ES972" s="6" t="e">
        <f t="shared" si="1159"/>
        <v>#REF!</v>
      </c>
      <c r="ET972" s="6" t="e">
        <f t="shared" si="1159"/>
        <v>#REF!</v>
      </c>
      <c r="EU972" s="6" t="e">
        <f t="shared" si="1159"/>
        <v>#REF!</v>
      </c>
      <c r="EV972" s="6" t="e">
        <f t="shared" si="1159"/>
        <v>#REF!</v>
      </c>
      <c r="EW972" s="6" t="e">
        <f t="shared" si="1159"/>
        <v>#REF!</v>
      </c>
      <c r="EX972" s="6" t="e">
        <f t="shared" si="1159"/>
        <v>#REF!</v>
      </c>
      <c r="EY972" s="6" t="e">
        <f t="shared" si="1159"/>
        <v>#REF!</v>
      </c>
      <c r="EZ972" s="6" t="e">
        <f t="shared" si="1159"/>
        <v>#REF!</v>
      </c>
      <c r="FA972" s="6" t="e">
        <f t="shared" si="1159"/>
        <v>#REF!</v>
      </c>
      <c r="FB972" s="6" t="e">
        <f t="shared" si="1159"/>
        <v>#REF!</v>
      </c>
      <c r="FC972" s="6" t="e">
        <f t="shared" si="1148"/>
        <v>#REF!</v>
      </c>
      <c r="FE972" s="6" t="e">
        <f t="shared" si="1150"/>
        <v>#REF!</v>
      </c>
      <c r="FF972" s="6" t="e">
        <f t="shared" si="1150"/>
        <v>#REF!</v>
      </c>
      <c r="FG972" s="6" t="e">
        <f t="shared" si="1150"/>
        <v>#REF!</v>
      </c>
      <c r="FH972" s="6" t="e">
        <f t="shared" si="1150"/>
        <v>#REF!</v>
      </c>
      <c r="FI972" s="6" t="e">
        <f t="shared" si="1150"/>
        <v>#REF!</v>
      </c>
      <c r="FJ972" s="6" t="e">
        <f t="shared" si="1150"/>
        <v>#REF!</v>
      </c>
      <c r="FK972" s="6" t="e">
        <f t="shared" si="1150"/>
        <v>#REF!</v>
      </c>
      <c r="FL972" s="6" t="e">
        <f t="shared" si="1150"/>
        <v>#REF!</v>
      </c>
      <c r="FM972" s="6" t="e">
        <f t="shared" si="1150"/>
        <v>#REF!</v>
      </c>
      <c r="FN972" s="6" t="e">
        <f t="shared" si="1150"/>
        <v>#REF!</v>
      </c>
      <c r="FO972" s="6" t="e">
        <f t="shared" si="1150"/>
        <v>#REF!</v>
      </c>
      <c r="FP972" s="6" t="e">
        <f t="shared" si="1150"/>
        <v>#REF!</v>
      </c>
      <c r="FQ972" s="6" t="e">
        <f t="shared" si="1150"/>
        <v>#REF!</v>
      </c>
      <c r="FR972" s="6" t="e">
        <f t="shared" si="1150"/>
        <v>#REF!</v>
      </c>
      <c r="FS972" s="6" t="e">
        <f t="shared" si="1150"/>
        <v>#REF!</v>
      </c>
      <c r="FT972" s="6" t="e">
        <f t="shared" si="1161"/>
        <v>#REF!</v>
      </c>
      <c r="FU972" s="6" t="e">
        <f t="shared" si="1161"/>
        <v>#REF!</v>
      </c>
      <c r="FV972" s="6" t="e">
        <f t="shared" si="1161"/>
        <v>#REF!</v>
      </c>
      <c r="FW972" s="6" t="e">
        <f t="shared" si="1160"/>
        <v>#REF!</v>
      </c>
      <c r="FX972" s="6" t="e">
        <f t="shared" si="1160"/>
        <v>#REF!</v>
      </c>
      <c r="FY972" s="6" t="e">
        <f t="shared" si="1158"/>
        <v>#REF!</v>
      </c>
      <c r="FZ972" s="6" t="e">
        <f t="shared" si="1158"/>
        <v>#REF!</v>
      </c>
      <c r="GA972" s="6" t="e">
        <f t="shared" si="1158"/>
        <v>#REF!</v>
      </c>
      <c r="GB972" s="6" t="e">
        <f t="shared" si="1158"/>
        <v>#REF!</v>
      </c>
      <c r="GC972" s="6" t="e">
        <f t="shared" si="1158"/>
        <v>#REF!</v>
      </c>
      <c r="GD972" s="6" t="e">
        <f t="shared" si="1158"/>
        <v>#REF!</v>
      </c>
      <c r="GE972" s="6" t="e">
        <f t="shared" si="1158"/>
        <v>#REF!</v>
      </c>
      <c r="GF972" s="6" t="e">
        <f t="shared" si="1153"/>
        <v>#REF!</v>
      </c>
      <c r="GG972" s="6" t="e">
        <f t="shared" si="1153"/>
        <v>#REF!</v>
      </c>
      <c r="GH972" s="6" t="e">
        <f t="shared" si="1153"/>
        <v>#REF!</v>
      </c>
    </row>
    <row r="973" spans="1:190" x14ac:dyDescent="0.3">
      <c r="A973">
        <f t="shared" si="1215"/>
        <v>969</v>
      </c>
      <c r="B973">
        <f t="shared" si="1163"/>
        <v>471</v>
      </c>
      <c r="C973" s="64" t="e">
        <f>BO973*EXP('Capital Market Assumptions'!#REF!+'Capital Market Assumptions'!#REF!*'Random Draws'!B972)</f>
        <v>#REF!</v>
      </c>
      <c r="D973" s="64" t="e">
        <f>BP973*EXP('Capital Market Assumptions'!#REF!+'Capital Market Assumptions'!#REF!*'Random Draws'!C972)</f>
        <v>#REF!</v>
      </c>
      <c r="E973" s="64" t="e">
        <f>BQ973*EXP('Capital Market Assumptions'!#REF!+'Capital Market Assumptions'!#REF!*'Random Draws'!D972)</f>
        <v>#REF!</v>
      </c>
      <c r="F973" s="64" t="e">
        <f>BR973*EXP('Capital Market Assumptions'!#REF!+'Capital Market Assumptions'!#REF!*'Random Draws'!E972)</f>
        <v>#REF!</v>
      </c>
      <c r="G973" s="64" t="e">
        <f>BS973*EXP('Capital Market Assumptions'!#REF!+'Capital Market Assumptions'!#REF!*'Random Draws'!F972)</f>
        <v>#REF!</v>
      </c>
      <c r="H973" s="6" t="e">
        <f>BT973*EXP('Capital Market Assumptions'!#REF!+'Capital Market Assumptions'!#REF!*'Random Draws'!G972)</f>
        <v>#REF!</v>
      </c>
      <c r="I973" s="6" t="e">
        <f>BU973*EXP('Capital Market Assumptions'!#REF!+'Capital Market Assumptions'!#REF!*'Random Draws'!H972)</f>
        <v>#REF!</v>
      </c>
      <c r="J973" s="6" t="e">
        <f>BV973*EXP('Capital Market Assumptions'!#REF!+'Capital Market Assumptions'!#REF!*'Random Draws'!I972)</f>
        <v>#REF!</v>
      </c>
      <c r="K973" s="6" t="e">
        <f>BW973*EXP('Capital Market Assumptions'!#REF!+'Capital Market Assumptions'!#REF!*'Random Draws'!J972)</f>
        <v>#REF!</v>
      </c>
      <c r="L973" s="6" t="e">
        <f>BX973*EXP('Capital Market Assumptions'!#REF!+'Capital Market Assumptions'!#REF!*'Random Draws'!K972)</f>
        <v>#REF!</v>
      </c>
      <c r="M973" s="6" t="e">
        <f>BY973*EXP('Capital Market Assumptions'!#REF!+'Capital Market Assumptions'!#REF!*'Random Draws'!L972)</f>
        <v>#REF!</v>
      </c>
      <c r="N973" s="6" t="e">
        <f>BZ973*EXP('Capital Market Assumptions'!#REF!+'Capital Market Assumptions'!#REF!*'Random Draws'!M972)</f>
        <v>#REF!</v>
      </c>
      <c r="O973" s="6" t="e">
        <f>CA973*EXP('Capital Market Assumptions'!#REF!+'Capital Market Assumptions'!#REF!*'Random Draws'!N972)</f>
        <v>#REF!</v>
      </c>
      <c r="P973" s="6" t="e">
        <f>CB973*EXP('Capital Market Assumptions'!#REF!+'Capital Market Assumptions'!#REF!*'Random Draws'!O972)</f>
        <v>#REF!</v>
      </c>
      <c r="Q973" s="6" t="e">
        <f>CC973*EXP('Capital Market Assumptions'!#REF!+'Capital Market Assumptions'!#REF!*'Random Draws'!P972)</f>
        <v>#REF!</v>
      </c>
      <c r="R973" s="6" t="e">
        <f>CD973*EXP('Capital Market Assumptions'!#REF!+'Capital Market Assumptions'!#REF!*'Random Draws'!Q972)</f>
        <v>#REF!</v>
      </c>
      <c r="S973" s="6" t="e">
        <f>CE973*EXP('Capital Market Assumptions'!#REF!+'Capital Market Assumptions'!#REF!*'Random Draws'!R972)</f>
        <v>#REF!</v>
      </c>
      <c r="T973" s="6" t="e">
        <f>CF973*EXP('Capital Market Assumptions'!#REF!+'Capital Market Assumptions'!#REF!*'Random Draws'!S972)</f>
        <v>#REF!</v>
      </c>
      <c r="U973" s="6" t="e">
        <f>CG973*EXP('Capital Market Assumptions'!#REF!+'Capital Market Assumptions'!#REF!*'Random Draws'!T972)</f>
        <v>#REF!</v>
      </c>
      <c r="V973" s="6" t="e">
        <f>CH973*EXP('Capital Market Assumptions'!#REF!+'Capital Market Assumptions'!#REF!*'Random Draws'!U972)</f>
        <v>#REF!</v>
      </c>
      <c r="W973" s="6" t="e">
        <f>CI973*EXP('Capital Market Assumptions'!#REF!+'Capital Market Assumptions'!#REF!*'Random Draws'!V972)</f>
        <v>#REF!</v>
      </c>
      <c r="X973" s="6" t="e">
        <f>CJ973*EXP('Capital Market Assumptions'!#REF!+'Capital Market Assumptions'!#REF!*'Random Draws'!W972)</f>
        <v>#REF!</v>
      </c>
      <c r="Y973" s="6" t="e">
        <f>CK973*EXP('Capital Market Assumptions'!#REF!+'Capital Market Assumptions'!#REF!*'Random Draws'!X972)</f>
        <v>#REF!</v>
      </c>
      <c r="Z973" s="6" t="e">
        <f>CL973*EXP('Capital Market Assumptions'!#REF!+'Capital Market Assumptions'!#REF!*'Random Draws'!Y972)</f>
        <v>#REF!</v>
      </c>
      <c r="AA973" s="6" t="e">
        <f>CM973*EXP('Capital Market Assumptions'!#REF!+'Capital Market Assumptions'!#REF!*'Random Draws'!Z972)</f>
        <v>#REF!</v>
      </c>
      <c r="AB973" s="6" t="e">
        <f>CN973*EXP('Capital Market Assumptions'!#REF!+'Capital Market Assumptions'!#REF!*'Random Draws'!AA972)</f>
        <v>#REF!</v>
      </c>
      <c r="AC973" s="6" t="e">
        <f>CO973*EXP('Capital Market Assumptions'!#REF!+'Capital Market Assumptions'!#REF!*'Random Draws'!AB972)</f>
        <v>#REF!</v>
      </c>
      <c r="AD973" s="6" t="e">
        <f>CP973*EXP('Capital Market Assumptions'!#REF!+'Capital Market Assumptions'!#REF!*'Random Draws'!AC972)</f>
        <v>#REF!</v>
      </c>
      <c r="AE973" s="6" t="e">
        <f>CQ973*EXP('Capital Market Assumptions'!#REF!+'Capital Market Assumptions'!#REF!*'Random Draws'!AD972)</f>
        <v>#REF!</v>
      </c>
      <c r="AF973" s="6" t="e">
        <f>CR973*EXP('Capital Market Assumptions'!#REF!+'Capital Market Assumptions'!#REF!*'Random Draws'!AE972)</f>
        <v>#REF!</v>
      </c>
      <c r="AH973">
        <f t="shared" si="1165"/>
        <v>4.2999999999999261E-2</v>
      </c>
      <c r="AI973">
        <f t="shared" si="1166"/>
        <v>1.0600000000000023</v>
      </c>
      <c r="AJ973">
        <f t="shared" si="1167"/>
        <v>2.0930000000000035</v>
      </c>
      <c r="AK973">
        <f t="shared" si="1168"/>
        <v>3.1530000000000058</v>
      </c>
      <c r="AL973">
        <f t="shared" si="1169"/>
        <v>4.2659999999999911</v>
      </c>
      <c r="AM973">
        <f t="shared" si="1170"/>
        <v>5.3020000000000067</v>
      </c>
      <c r="AN973">
        <f t="shared" si="1171"/>
        <v>6.3569999999999993</v>
      </c>
      <c r="AO973">
        <f t="shared" si="1172"/>
        <v>7.3900000000000006</v>
      </c>
      <c r="AP973">
        <f t="shared" si="1173"/>
        <v>8.3549999999999898</v>
      </c>
      <c r="AQ973">
        <f t="shared" si="1174"/>
        <v>9.2480000000000047</v>
      </c>
      <c r="AR973">
        <v>9.9540000000000006</v>
      </c>
      <c r="AS973">
        <v>10.536</v>
      </c>
      <c r="AT973">
        <v>11.061999999999999</v>
      </c>
      <c r="AU973">
        <v>11.587</v>
      </c>
      <c r="AV973">
        <v>12.256</v>
      </c>
      <c r="AW973">
        <v>12.815</v>
      </c>
      <c r="AX973">
        <v>13.287000000000001</v>
      </c>
      <c r="AY973">
        <v>13.785</v>
      </c>
      <c r="AZ973">
        <v>14.218999999999999</v>
      </c>
      <c r="BA973">
        <v>14.718999999999999</v>
      </c>
      <c r="BB973" t="e">
        <f>LRP!#REF!</f>
        <v>#REF!</v>
      </c>
      <c r="BC973" t="e">
        <f>LRP!#REF!</f>
        <v>#REF!</v>
      </c>
      <c r="BD973" t="e">
        <f>LRP!#REF!</f>
        <v>#REF!</v>
      </c>
      <c r="BE973" t="e">
        <f>LRP!#REF!</f>
        <v>#REF!</v>
      </c>
      <c r="BF973" t="e">
        <f>LRP!#REF!</f>
        <v>#REF!</v>
      </c>
      <c r="BG973" t="e">
        <f>LRP!#REF!</f>
        <v>#REF!</v>
      </c>
      <c r="BH973" t="e">
        <f>LRP!#REF!</f>
        <v>#REF!</v>
      </c>
      <c r="BI973" t="e">
        <f>LRP!#REF!</f>
        <v>#REF!</v>
      </c>
      <c r="BJ973" t="e">
        <f>LRP!#REF!</f>
        <v>#REF!</v>
      </c>
      <c r="BK973" t="e">
        <f>LRP!#REF!</f>
        <v>#REF!</v>
      </c>
      <c r="BM973">
        <f t="shared" si="1164"/>
        <v>471</v>
      </c>
      <c r="BN973">
        <f t="shared" si="1164"/>
        <v>471</v>
      </c>
      <c r="BO973">
        <f t="shared" si="1164"/>
        <v>471</v>
      </c>
      <c r="BP973" s="6" t="e">
        <f t="shared" si="1175"/>
        <v>#REF!</v>
      </c>
      <c r="BQ973" s="6" t="e">
        <f t="shared" si="1176"/>
        <v>#REF!</v>
      </c>
      <c r="BR973" s="6" t="e">
        <f t="shared" si="1177"/>
        <v>#REF!</v>
      </c>
      <c r="BS973" s="6" t="e">
        <f t="shared" si="1178"/>
        <v>#REF!</v>
      </c>
      <c r="BT973" s="6" t="e">
        <f t="shared" si="1179"/>
        <v>#REF!</v>
      </c>
      <c r="BU973" s="6" t="e">
        <f t="shared" si="1180"/>
        <v>#REF!</v>
      </c>
      <c r="BV973" s="6" t="e">
        <f t="shared" si="1181"/>
        <v>#REF!</v>
      </c>
      <c r="BW973" s="6" t="e">
        <f t="shared" si="1182"/>
        <v>#REF!</v>
      </c>
      <c r="BX973" s="6" t="e">
        <f t="shared" si="1183"/>
        <v>#REF!</v>
      </c>
      <c r="BY973" s="6" t="e">
        <f t="shared" si="1184"/>
        <v>#REF!</v>
      </c>
      <c r="BZ973" s="6" t="e">
        <f t="shared" si="1185"/>
        <v>#REF!</v>
      </c>
      <c r="CA973" s="6" t="e">
        <f t="shared" si="1186"/>
        <v>#REF!</v>
      </c>
      <c r="CB973" s="6" t="e">
        <f t="shared" si="1187"/>
        <v>#REF!</v>
      </c>
      <c r="CC973" s="6" t="e">
        <f t="shared" si="1188"/>
        <v>#REF!</v>
      </c>
      <c r="CD973" s="6" t="e">
        <f t="shared" si="1189"/>
        <v>#REF!</v>
      </c>
      <c r="CE973" s="6" t="e">
        <f t="shared" si="1190"/>
        <v>#REF!</v>
      </c>
      <c r="CF973" s="6" t="e">
        <f t="shared" si="1191"/>
        <v>#REF!</v>
      </c>
      <c r="CG973" s="6" t="e">
        <f t="shared" si="1192"/>
        <v>#REF!</v>
      </c>
      <c r="CH973" s="6" t="e">
        <f t="shared" si="1193"/>
        <v>#REF!</v>
      </c>
      <c r="CI973" s="6" t="e">
        <f t="shared" si="1194"/>
        <v>#REF!</v>
      </c>
      <c r="CJ973" s="6" t="e">
        <f t="shared" si="1154"/>
        <v>#REF!</v>
      </c>
      <c r="CK973" s="6" t="e">
        <f t="shared" si="1154"/>
        <v>#REF!</v>
      </c>
      <c r="CL973" s="6" t="e">
        <f t="shared" si="1154"/>
        <v>#REF!</v>
      </c>
      <c r="CM973" s="6" t="e">
        <f t="shared" si="1154"/>
        <v>#REF!</v>
      </c>
      <c r="CN973" s="6" t="e">
        <f t="shared" si="1154"/>
        <v>#REF!</v>
      </c>
      <c r="CO973" s="6" t="e">
        <f t="shared" si="1151"/>
        <v>#REF!</v>
      </c>
      <c r="CP973" s="6" t="e">
        <f t="shared" si="1151"/>
        <v>#REF!</v>
      </c>
      <c r="CQ973" s="6" t="e">
        <f t="shared" si="1151"/>
        <v>#REF!</v>
      </c>
      <c r="CR973" s="6" t="e">
        <f t="shared" si="1151"/>
        <v>#REF!</v>
      </c>
      <c r="CS973" s="6" t="e">
        <f t="shared" si="1151"/>
        <v>#REF!</v>
      </c>
      <c r="CU973" s="6" t="e">
        <f t="shared" si="1195"/>
        <v>#REF!</v>
      </c>
      <c r="CV973" s="6" t="e">
        <f t="shared" si="1196"/>
        <v>#REF!</v>
      </c>
      <c r="CW973" s="6" t="e">
        <f t="shared" si="1197"/>
        <v>#REF!</v>
      </c>
      <c r="CX973" s="6" t="e">
        <f t="shared" si="1198"/>
        <v>#REF!</v>
      </c>
      <c r="CY973" s="6" t="e">
        <f t="shared" si="1199"/>
        <v>#REF!</v>
      </c>
      <c r="CZ973" s="6" t="e">
        <f t="shared" si="1200"/>
        <v>#REF!</v>
      </c>
      <c r="DA973" s="6" t="e">
        <f t="shared" si="1201"/>
        <v>#REF!</v>
      </c>
      <c r="DB973" s="6" t="e">
        <f t="shared" si="1202"/>
        <v>#REF!</v>
      </c>
      <c r="DC973" s="6" t="e">
        <f t="shared" si="1203"/>
        <v>#REF!</v>
      </c>
      <c r="DD973" s="6" t="e">
        <f t="shared" si="1204"/>
        <v>#REF!</v>
      </c>
      <c r="DE973" s="6" t="e">
        <f t="shared" si="1205"/>
        <v>#REF!</v>
      </c>
      <c r="DF973" s="6" t="e">
        <f t="shared" si="1206"/>
        <v>#REF!</v>
      </c>
      <c r="DG973" s="6" t="e">
        <f t="shared" si="1207"/>
        <v>#REF!</v>
      </c>
      <c r="DH973" s="6" t="e">
        <f t="shared" si="1208"/>
        <v>#REF!</v>
      </c>
      <c r="DI973" s="6" t="e">
        <f t="shared" si="1209"/>
        <v>#REF!</v>
      </c>
      <c r="DJ973" s="6" t="e">
        <f t="shared" si="1210"/>
        <v>#REF!</v>
      </c>
      <c r="DK973" s="6" t="e">
        <f t="shared" si="1211"/>
        <v>#REF!</v>
      </c>
      <c r="DL973" s="6" t="e">
        <f t="shared" si="1212"/>
        <v>#REF!</v>
      </c>
      <c r="DM973" s="6" t="e">
        <f t="shared" si="1213"/>
        <v>#REF!</v>
      </c>
      <c r="DN973" s="6" t="e">
        <f t="shared" si="1214"/>
        <v>#REF!</v>
      </c>
      <c r="DO973" s="6" t="e">
        <f t="shared" si="1155"/>
        <v>#REF!</v>
      </c>
      <c r="DP973" s="6" t="e">
        <f t="shared" si="1155"/>
        <v>#REF!</v>
      </c>
      <c r="DQ973" s="6" t="e">
        <f t="shared" si="1155"/>
        <v>#REF!</v>
      </c>
      <c r="DR973" s="6" t="e">
        <f t="shared" si="1155"/>
        <v>#REF!</v>
      </c>
      <c r="DS973" s="6" t="e">
        <f t="shared" si="1155"/>
        <v>#REF!</v>
      </c>
      <c r="DT973" s="6" t="e">
        <f t="shared" si="1152"/>
        <v>#REF!</v>
      </c>
      <c r="DU973" s="6" t="e">
        <f t="shared" si="1152"/>
        <v>#REF!</v>
      </c>
      <c r="DV973" s="6" t="e">
        <f t="shared" si="1152"/>
        <v>#REF!</v>
      </c>
      <c r="DW973" s="6" t="e">
        <f t="shared" si="1152"/>
        <v>#REF!</v>
      </c>
      <c r="DX973" s="6" t="e">
        <f t="shared" si="1152"/>
        <v>#REF!</v>
      </c>
      <c r="DZ973" s="6" t="e">
        <f t="shared" si="1217"/>
        <v>#REF!</v>
      </c>
      <c r="EA973" s="6" t="e">
        <f t="shared" si="1217"/>
        <v>#REF!</v>
      </c>
      <c r="EB973" s="6" t="e">
        <f t="shared" si="1217"/>
        <v>#REF!</v>
      </c>
      <c r="EC973" s="6" t="e">
        <f t="shared" si="1217"/>
        <v>#REF!</v>
      </c>
      <c r="ED973" s="6" t="e">
        <f t="shared" si="1217"/>
        <v>#REF!</v>
      </c>
      <c r="EE973" s="6" t="e">
        <f t="shared" si="1217"/>
        <v>#REF!</v>
      </c>
      <c r="EF973" s="6" t="e">
        <f t="shared" si="1216"/>
        <v>#REF!</v>
      </c>
      <c r="EG973" s="6" t="e">
        <f t="shared" si="1216"/>
        <v>#REF!</v>
      </c>
      <c r="EH973" s="6" t="e">
        <f t="shared" si="1216"/>
        <v>#REF!</v>
      </c>
      <c r="EI973" s="6" t="e">
        <f t="shared" si="1216"/>
        <v>#REF!</v>
      </c>
      <c r="EJ973" s="6" t="e">
        <f t="shared" si="1216"/>
        <v>#REF!</v>
      </c>
      <c r="EK973" s="6" t="e">
        <f t="shared" si="1216"/>
        <v>#REF!</v>
      </c>
      <c r="EL973" s="6" t="e">
        <f t="shared" si="1216"/>
        <v>#REF!</v>
      </c>
      <c r="EM973" s="6" t="e">
        <f t="shared" si="1162"/>
        <v>#REF!</v>
      </c>
      <c r="EN973" s="6" t="e">
        <f t="shared" si="1162"/>
        <v>#REF!</v>
      </c>
      <c r="EO973" s="6" t="e">
        <f t="shared" si="1162"/>
        <v>#REF!</v>
      </c>
      <c r="EP973" s="6" t="e">
        <f t="shared" si="1162"/>
        <v>#REF!</v>
      </c>
      <c r="EQ973" s="6" t="e">
        <f t="shared" si="1162"/>
        <v>#REF!</v>
      </c>
      <c r="ER973" s="6" t="e">
        <f t="shared" si="1162"/>
        <v>#REF!</v>
      </c>
      <c r="ES973" s="6" t="e">
        <f t="shared" si="1159"/>
        <v>#REF!</v>
      </c>
      <c r="ET973" s="6" t="e">
        <f t="shared" si="1159"/>
        <v>#REF!</v>
      </c>
      <c r="EU973" s="6" t="e">
        <f t="shared" si="1159"/>
        <v>#REF!</v>
      </c>
      <c r="EV973" s="6" t="e">
        <f t="shared" si="1159"/>
        <v>#REF!</v>
      </c>
      <c r="EW973" s="6" t="e">
        <f t="shared" si="1159"/>
        <v>#REF!</v>
      </c>
      <c r="EX973" s="6" t="e">
        <f t="shared" si="1159"/>
        <v>#REF!</v>
      </c>
      <c r="EY973" s="6" t="e">
        <f t="shared" si="1159"/>
        <v>#REF!</v>
      </c>
      <c r="EZ973" s="6" t="e">
        <f t="shared" si="1159"/>
        <v>#REF!</v>
      </c>
      <c r="FA973" s="6" t="e">
        <f t="shared" si="1159"/>
        <v>#REF!</v>
      </c>
      <c r="FB973" s="6" t="e">
        <f t="shared" si="1159"/>
        <v>#REF!</v>
      </c>
      <c r="FC973" s="6" t="e">
        <f t="shared" si="1148"/>
        <v>#REF!</v>
      </c>
      <c r="FE973" s="6" t="e">
        <f t="shared" ref="FE973:FS989" si="1218">IF(BP973&lt;&gt;0,LN(BP973)," ")</f>
        <v>#REF!</v>
      </c>
      <c r="FF973" s="6" t="e">
        <f t="shared" si="1218"/>
        <v>#REF!</v>
      </c>
      <c r="FG973" s="6" t="e">
        <f t="shared" si="1218"/>
        <v>#REF!</v>
      </c>
      <c r="FH973" s="6" t="e">
        <f t="shared" si="1218"/>
        <v>#REF!</v>
      </c>
      <c r="FI973" s="6" t="e">
        <f t="shared" si="1218"/>
        <v>#REF!</v>
      </c>
      <c r="FJ973" s="6" t="e">
        <f t="shared" si="1218"/>
        <v>#REF!</v>
      </c>
      <c r="FK973" s="6" t="e">
        <f t="shared" si="1218"/>
        <v>#REF!</v>
      </c>
      <c r="FL973" s="6" t="e">
        <f t="shared" si="1218"/>
        <v>#REF!</v>
      </c>
      <c r="FM973" s="6" t="e">
        <f t="shared" si="1218"/>
        <v>#REF!</v>
      </c>
      <c r="FN973" s="6" t="e">
        <f t="shared" si="1218"/>
        <v>#REF!</v>
      </c>
      <c r="FO973" s="6" t="e">
        <f t="shared" si="1218"/>
        <v>#REF!</v>
      </c>
      <c r="FP973" s="6" t="e">
        <f t="shared" si="1218"/>
        <v>#REF!</v>
      </c>
      <c r="FQ973" s="6" t="e">
        <f t="shared" si="1218"/>
        <v>#REF!</v>
      </c>
      <c r="FR973" s="6" t="e">
        <f t="shared" si="1218"/>
        <v>#REF!</v>
      </c>
      <c r="FS973" s="6" t="e">
        <f t="shared" si="1218"/>
        <v>#REF!</v>
      </c>
      <c r="FT973" s="6" t="e">
        <f t="shared" si="1161"/>
        <v>#REF!</v>
      </c>
      <c r="FU973" s="6" t="e">
        <f t="shared" si="1161"/>
        <v>#REF!</v>
      </c>
      <c r="FV973" s="6" t="e">
        <f t="shared" si="1161"/>
        <v>#REF!</v>
      </c>
      <c r="FW973" s="6" t="e">
        <f t="shared" si="1160"/>
        <v>#REF!</v>
      </c>
      <c r="FX973" s="6" t="e">
        <f t="shared" si="1160"/>
        <v>#REF!</v>
      </c>
      <c r="FY973" s="6" t="e">
        <f t="shared" si="1158"/>
        <v>#REF!</v>
      </c>
      <c r="FZ973" s="6" t="e">
        <f t="shared" si="1158"/>
        <v>#REF!</v>
      </c>
      <c r="GA973" s="6" t="e">
        <f t="shared" si="1158"/>
        <v>#REF!</v>
      </c>
      <c r="GB973" s="6" t="e">
        <f t="shared" si="1158"/>
        <v>#REF!</v>
      </c>
      <c r="GC973" s="6" t="e">
        <f t="shared" si="1158"/>
        <v>#REF!</v>
      </c>
      <c r="GD973" s="6" t="e">
        <f t="shared" si="1158"/>
        <v>#REF!</v>
      </c>
      <c r="GE973" s="6" t="e">
        <f t="shared" si="1158"/>
        <v>#REF!</v>
      </c>
      <c r="GF973" s="6" t="e">
        <f t="shared" si="1153"/>
        <v>#REF!</v>
      </c>
      <c r="GG973" s="6" t="e">
        <f t="shared" si="1153"/>
        <v>#REF!</v>
      </c>
      <c r="GH973" s="6" t="e">
        <f t="shared" si="1153"/>
        <v>#REF!</v>
      </c>
    </row>
    <row r="974" spans="1:190" x14ac:dyDescent="0.3">
      <c r="A974">
        <f t="shared" si="1215"/>
        <v>970</v>
      </c>
      <c r="B974">
        <f t="shared" si="1163"/>
        <v>471</v>
      </c>
      <c r="C974" s="64" t="e">
        <f>BO974*EXP('Capital Market Assumptions'!#REF!+'Capital Market Assumptions'!#REF!*'Random Draws'!B973)</f>
        <v>#REF!</v>
      </c>
      <c r="D974" s="64" t="e">
        <f>BP974*EXP('Capital Market Assumptions'!#REF!+'Capital Market Assumptions'!#REF!*'Random Draws'!C973)</f>
        <v>#REF!</v>
      </c>
      <c r="E974" s="64" t="e">
        <f>BQ974*EXP('Capital Market Assumptions'!#REF!+'Capital Market Assumptions'!#REF!*'Random Draws'!D973)</f>
        <v>#REF!</v>
      </c>
      <c r="F974" s="64" t="e">
        <f>BR974*EXP('Capital Market Assumptions'!#REF!+'Capital Market Assumptions'!#REF!*'Random Draws'!E973)</f>
        <v>#REF!</v>
      </c>
      <c r="G974" s="64" t="e">
        <f>BS974*EXP('Capital Market Assumptions'!#REF!+'Capital Market Assumptions'!#REF!*'Random Draws'!F973)</f>
        <v>#REF!</v>
      </c>
      <c r="H974" s="6" t="e">
        <f>BT974*EXP('Capital Market Assumptions'!#REF!+'Capital Market Assumptions'!#REF!*'Random Draws'!G973)</f>
        <v>#REF!</v>
      </c>
      <c r="I974" s="6" t="e">
        <f>BU974*EXP('Capital Market Assumptions'!#REF!+'Capital Market Assumptions'!#REF!*'Random Draws'!H973)</f>
        <v>#REF!</v>
      </c>
      <c r="J974" s="6" t="e">
        <f>BV974*EXP('Capital Market Assumptions'!#REF!+'Capital Market Assumptions'!#REF!*'Random Draws'!I973)</f>
        <v>#REF!</v>
      </c>
      <c r="K974" s="6" t="e">
        <f>BW974*EXP('Capital Market Assumptions'!#REF!+'Capital Market Assumptions'!#REF!*'Random Draws'!J973)</f>
        <v>#REF!</v>
      </c>
      <c r="L974" s="6" t="e">
        <f>BX974*EXP('Capital Market Assumptions'!#REF!+'Capital Market Assumptions'!#REF!*'Random Draws'!K973)</f>
        <v>#REF!</v>
      </c>
      <c r="M974" s="6" t="e">
        <f>BY974*EXP('Capital Market Assumptions'!#REF!+'Capital Market Assumptions'!#REF!*'Random Draws'!L973)</f>
        <v>#REF!</v>
      </c>
      <c r="N974" s="6" t="e">
        <f>BZ974*EXP('Capital Market Assumptions'!#REF!+'Capital Market Assumptions'!#REF!*'Random Draws'!M973)</f>
        <v>#REF!</v>
      </c>
      <c r="O974" s="6" t="e">
        <f>CA974*EXP('Capital Market Assumptions'!#REF!+'Capital Market Assumptions'!#REF!*'Random Draws'!N973)</f>
        <v>#REF!</v>
      </c>
      <c r="P974" s="6" t="e">
        <f>CB974*EXP('Capital Market Assumptions'!#REF!+'Capital Market Assumptions'!#REF!*'Random Draws'!O973)</f>
        <v>#REF!</v>
      </c>
      <c r="Q974" s="6" t="e">
        <f>CC974*EXP('Capital Market Assumptions'!#REF!+'Capital Market Assumptions'!#REF!*'Random Draws'!P973)</f>
        <v>#REF!</v>
      </c>
      <c r="R974" s="6" t="e">
        <f>CD974*EXP('Capital Market Assumptions'!#REF!+'Capital Market Assumptions'!#REF!*'Random Draws'!Q973)</f>
        <v>#REF!</v>
      </c>
      <c r="S974" s="6" t="e">
        <f>CE974*EXP('Capital Market Assumptions'!#REF!+'Capital Market Assumptions'!#REF!*'Random Draws'!R973)</f>
        <v>#REF!</v>
      </c>
      <c r="T974" s="6" t="e">
        <f>CF974*EXP('Capital Market Assumptions'!#REF!+'Capital Market Assumptions'!#REF!*'Random Draws'!S973)</f>
        <v>#REF!</v>
      </c>
      <c r="U974" s="6" t="e">
        <f>CG974*EXP('Capital Market Assumptions'!#REF!+'Capital Market Assumptions'!#REF!*'Random Draws'!T973)</f>
        <v>#REF!</v>
      </c>
      <c r="V974" s="6" t="e">
        <f>CH974*EXP('Capital Market Assumptions'!#REF!+'Capital Market Assumptions'!#REF!*'Random Draws'!U973)</f>
        <v>#REF!</v>
      </c>
      <c r="W974" s="6" t="e">
        <f>CI974*EXP('Capital Market Assumptions'!#REF!+'Capital Market Assumptions'!#REF!*'Random Draws'!V973)</f>
        <v>#REF!</v>
      </c>
      <c r="X974" s="6" t="e">
        <f>CJ974*EXP('Capital Market Assumptions'!#REF!+'Capital Market Assumptions'!#REF!*'Random Draws'!W973)</f>
        <v>#REF!</v>
      </c>
      <c r="Y974" s="6" t="e">
        <f>CK974*EXP('Capital Market Assumptions'!#REF!+'Capital Market Assumptions'!#REF!*'Random Draws'!X973)</f>
        <v>#REF!</v>
      </c>
      <c r="Z974" s="6" t="e">
        <f>CL974*EXP('Capital Market Assumptions'!#REF!+'Capital Market Assumptions'!#REF!*'Random Draws'!Y973)</f>
        <v>#REF!</v>
      </c>
      <c r="AA974" s="6" t="e">
        <f>CM974*EXP('Capital Market Assumptions'!#REF!+'Capital Market Assumptions'!#REF!*'Random Draws'!Z973)</f>
        <v>#REF!</v>
      </c>
      <c r="AB974" s="6" t="e">
        <f>CN974*EXP('Capital Market Assumptions'!#REF!+'Capital Market Assumptions'!#REF!*'Random Draws'!AA973)</f>
        <v>#REF!</v>
      </c>
      <c r="AC974" s="6" t="e">
        <f>CO974*EXP('Capital Market Assumptions'!#REF!+'Capital Market Assumptions'!#REF!*'Random Draws'!AB973)</f>
        <v>#REF!</v>
      </c>
      <c r="AD974" s="6" t="e">
        <f>CP974*EXP('Capital Market Assumptions'!#REF!+'Capital Market Assumptions'!#REF!*'Random Draws'!AC973)</f>
        <v>#REF!</v>
      </c>
      <c r="AE974" s="6" t="e">
        <f>CQ974*EXP('Capital Market Assumptions'!#REF!+'Capital Market Assumptions'!#REF!*'Random Draws'!AD973)</f>
        <v>#REF!</v>
      </c>
      <c r="AF974" s="6" t="e">
        <f>CR974*EXP('Capital Market Assumptions'!#REF!+'Capital Market Assumptions'!#REF!*'Random Draws'!AE973)</f>
        <v>#REF!</v>
      </c>
      <c r="AH974">
        <f t="shared" si="1165"/>
        <v>4.2999999999999261E-2</v>
      </c>
      <c r="AI974">
        <f t="shared" si="1166"/>
        <v>1.0600000000000023</v>
      </c>
      <c r="AJ974">
        <f t="shared" si="1167"/>
        <v>2.0930000000000035</v>
      </c>
      <c r="AK974">
        <f t="shared" si="1168"/>
        <v>3.1530000000000058</v>
      </c>
      <c r="AL974">
        <f t="shared" si="1169"/>
        <v>4.2659999999999911</v>
      </c>
      <c r="AM974">
        <f t="shared" si="1170"/>
        <v>5.3020000000000067</v>
      </c>
      <c r="AN974">
        <f t="shared" si="1171"/>
        <v>6.3569999999999993</v>
      </c>
      <c r="AO974">
        <f t="shared" si="1172"/>
        <v>7.3900000000000006</v>
      </c>
      <c r="AP974">
        <f t="shared" si="1173"/>
        <v>8.3549999999999898</v>
      </c>
      <c r="AQ974">
        <f t="shared" si="1174"/>
        <v>9.2480000000000047</v>
      </c>
      <c r="AR974">
        <v>9.9540000000000006</v>
      </c>
      <c r="AS974">
        <v>10.536</v>
      </c>
      <c r="AT974">
        <v>11.061999999999999</v>
      </c>
      <c r="AU974">
        <v>11.587</v>
      </c>
      <c r="AV974">
        <v>12.256</v>
      </c>
      <c r="AW974">
        <v>12.815</v>
      </c>
      <c r="AX974">
        <v>13.287000000000001</v>
      </c>
      <c r="AY974">
        <v>13.785</v>
      </c>
      <c r="AZ974">
        <v>14.218999999999999</v>
      </c>
      <c r="BA974">
        <v>14.718999999999999</v>
      </c>
      <c r="BB974" t="e">
        <f>LRP!#REF!</f>
        <v>#REF!</v>
      </c>
      <c r="BC974" t="e">
        <f>LRP!#REF!</f>
        <v>#REF!</v>
      </c>
      <c r="BD974" t="e">
        <f>LRP!#REF!</f>
        <v>#REF!</v>
      </c>
      <c r="BE974" t="e">
        <f>LRP!#REF!</f>
        <v>#REF!</v>
      </c>
      <c r="BF974" t="e">
        <f>LRP!#REF!</f>
        <v>#REF!</v>
      </c>
      <c r="BG974" t="e">
        <f>LRP!#REF!</f>
        <v>#REF!</v>
      </c>
      <c r="BH974" t="e">
        <f>LRP!#REF!</f>
        <v>#REF!</v>
      </c>
      <c r="BI974" t="e">
        <f>LRP!#REF!</f>
        <v>#REF!</v>
      </c>
      <c r="BJ974" t="e">
        <f>LRP!#REF!</f>
        <v>#REF!</v>
      </c>
      <c r="BK974" t="e">
        <f>LRP!#REF!</f>
        <v>#REF!</v>
      </c>
      <c r="BM974">
        <f t="shared" si="1164"/>
        <v>471</v>
      </c>
      <c r="BN974">
        <f t="shared" si="1164"/>
        <v>471</v>
      </c>
      <c r="BO974">
        <f t="shared" si="1164"/>
        <v>471</v>
      </c>
      <c r="BP974" s="6" t="e">
        <f t="shared" si="1175"/>
        <v>#REF!</v>
      </c>
      <c r="BQ974" s="6" t="e">
        <f t="shared" si="1176"/>
        <v>#REF!</v>
      </c>
      <c r="BR974" s="6" t="e">
        <f t="shared" si="1177"/>
        <v>#REF!</v>
      </c>
      <c r="BS974" s="6" t="e">
        <f t="shared" si="1178"/>
        <v>#REF!</v>
      </c>
      <c r="BT974" s="6" t="e">
        <f t="shared" si="1179"/>
        <v>#REF!</v>
      </c>
      <c r="BU974" s="6" t="e">
        <f t="shared" si="1180"/>
        <v>#REF!</v>
      </c>
      <c r="BV974" s="6" t="e">
        <f t="shared" si="1181"/>
        <v>#REF!</v>
      </c>
      <c r="BW974" s="6" t="e">
        <f t="shared" si="1182"/>
        <v>#REF!</v>
      </c>
      <c r="BX974" s="6" t="e">
        <f t="shared" si="1183"/>
        <v>#REF!</v>
      </c>
      <c r="BY974" s="6" t="e">
        <f t="shared" si="1184"/>
        <v>#REF!</v>
      </c>
      <c r="BZ974" s="6" t="e">
        <f t="shared" si="1185"/>
        <v>#REF!</v>
      </c>
      <c r="CA974" s="6" t="e">
        <f t="shared" si="1186"/>
        <v>#REF!</v>
      </c>
      <c r="CB974" s="6" t="e">
        <f t="shared" si="1187"/>
        <v>#REF!</v>
      </c>
      <c r="CC974" s="6" t="e">
        <f t="shared" si="1188"/>
        <v>#REF!</v>
      </c>
      <c r="CD974" s="6" t="e">
        <f t="shared" si="1189"/>
        <v>#REF!</v>
      </c>
      <c r="CE974" s="6" t="e">
        <f t="shared" si="1190"/>
        <v>#REF!</v>
      </c>
      <c r="CF974" s="6" t="e">
        <f t="shared" si="1191"/>
        <v>#REF!</v>
      </c>
      <c r="CG974" s="6" t="e">
        <f t="shared" si="1192"/>
        <v>#REF!</v>
      </c>
      <c r="CH974" s="6" t="e">
        <f t="shared" si="1193"/>
        <v>#REF!</v>
      </c>
      <c r="CI974" s="6" t="e">
        <f t="shared" si="1194"/>
        <v>#REF!</v>
      </c>
      <c r="CJ974" s="6" t="e">
        <f t="shared" si="1154"/>
        <v>#REF!</v>
      </c>
      <c r="CK974" s="6" t="e">
        <f t="shared" si="1154"/>
        <v>#REF!</v>
      </c>
      <c r="CL974" s="6" t="e">
        <f t="shared" si="1154"/>
        <v>#REF!</v>
      </c>
      <c r="CM974" s="6" t="e">
        <f t="shared" si="1154"/>
        <v>#REF!</v>
      </c>
      <c r="CN974" s="6" t="e">
        <f t="shared" si="1154"/>
        <v>#REF!</v>
      </c>
      <c r="CO974" s="6" t="e">
        <f t="shared" si="1151"/>
        <v>#REF!</v>
      </c>
      <c r="CP974" s="6" t="e">
        <f t="shared" si="1151"/>
        <v>#REF!</v>
      </c>
      <c r="CQ974" s="6" t="e">
        <f t="shared" si="1151"/>
        <v>#REF!</v>
      </c>
      <c r="CR974" s="6" t="e">
        <f t="shared" si="1151"/>
        <v>#REF!</v>
      </c>
      <c r="CS974" s="6" t="e">
        <f t="shared" si="1151"/>
        <v>#REF!</v>
      </c>
      <c r="CU974" s="6" t="e">
        <f t="shared" si="1195"/>
        <v>#REF!</v>
      </c>
      <c r="CV974" s="6" t="e">
        <f t="shared" si="1196"/>
        <v>#REF!</v>
      </c>
      <c r="CW974" s="6" t="e">
        <f t="shared" si="1197"/>
        <v>#REF!</v>
      </c>
      <c r="CX974" s="6" t="e">
        <f t="shared" si="1198"/>
        <v>#REF!</v>
      </c>
      <c r="CY974" s="6" t="e">
        <f t="shared" si="1199"/>
        <v>#REF!</v>
      </c>
      <c r="CZ974" s="6" t="e">
        <f t="shared" si="1200"/>
        <v>#REF!</v>
      </c>
      <c r="DA974" s="6" t="e">
        <f t="shared" si="1201"/>
        <v>#REF!</v>
      </c>
      <c r="DB974" s="6" t="e">
        <f t="shared" si="1202"/>
        <v>#REF!</v>
      </c>
      <c r="DC974" s="6" t="e">
        <f t="shared" si="1203"/>
        <v>#REF!</v>
      </c>
      <c r="DD974" s="6" t="e">
        <f t="shared" si="1204"/>
        <v>#REF!</v>
      </c>
      <c r="DE974" s="6" t="e">
        <f t="shared" si="1205"/>
        <v>#REF!</v>
      </c>
      <c r="DF974" s="6" t="e">
        <f t="shared" si="1206"/>
        <v>#REF!</v>
      </c>
      <c r="DG974" s="6" t="e">
        <f t="shared" si="1207"/>
        <v>#REF!</v>
      </c>
      <c r="DH974" s="6" t="e">
        <f t="shared" si="1208"/>
        <v>#REF!</v>
      </c>
      <c r="DI974" s="6" t="e">
        <f t="shared" si="1209"/>
        <v>#REF!</v>
      </c>
      <c r="DJ974" s="6" t="e">
        <f t="shared" si="1210"/>
        <v>#REF!</v>
      </c>
      <c r="DK974" s="6" t="e">
        <f t="shared" si="1211"/>
        <v>#REF!</v>
      </c>
      <c r="DL974" s="6" t="e">
        <f t="shared" si="1212"/>
        <v>#REF!</v>
      </c>
      <c r="DM974" s="6" t="e">
        <f t="shared" si="1213"/>
        <v>#REF!</v>
      </c>
      <c r="DN974" s="6" t="e">
        <f t="shared" si="1214"/>
        <v>#REF!</v>
      </c>
      <c r="DO974" s="6" t="e">
        <f t="shared" si="1155"/>
        <v>#REF!</v>
      </c>
      <c r="DP974" s="6" t="e">
        <f t="shared" si="1155"/>
        <v>#REF!</v>
      </c>
      <c r="DQ974" s="6" t="e">
        <f t="shared" si="1155"/>
        <v>#REF!</v>
      </c>
      <c r="DR974" s="6" t="e">
        <f t="shared" si="1155"/>
        <v>#REF!</v>
      </c>
      <c r="DS974" s="6" t="e">
        <f t="shared" si="1155"/>
        <v>#REF!</v>
      </c>
      <c r="DT974" s="6" t="e">
        <f t="shared" si="1152"/>
        <v>#REF!</v>
      </c>
      <c r="DU974" s="6" t="e">
        <f t="shared" si="1152"/>
        <v>#REF!</v>
      </c>
      <c r="DV974" s="6" t="e">
        <f t="shared" si="1152"/>
        <v>#REF!</v>
      </c>
      <c r="DW974" s="6" t="e">
        <f t="shared" si="1152"/>
        <v>#REF!</v>
      </c>
      <c r="DX974" s="6" t="e">
        <f t="shared" si="1152"/>
        <v>#REF!</v>
      </c>
      <c r="DZ974" s="6" t="e">
        <f t="shared" si="1217"/>
        <v>#REF!</v>
      </c>
      <c r="EA974" s="6" t="e">
        <f t="shared" si="1217"/>
        <v>#REF!</v>
      </c>
      <c r="EB974" s="6" t="e">
        <f t="shared" si="1217"/>
        <v>#REF!</v>
      </c>
      <c r="EC974" s="6" t="e">
        <f t="shared" si="1217"/>
        <v>#REF!</v>
      </c>
      <c r="ED974" s="6" t="e">
        <f t="shared" si="1217"/>
        <v>#REF!</v>
      </c>
      <c r="EE974" s="6" t="e">
        <f t="shared" si="1217"/>
        <v>#REF!</v>
      </c>
      <c r="EF974" s="6" t="e">
        <f t="shared" si="1216"/>
        <v>#REF!</v>
      </c>
      <c r="EG974" s="6" t="e">
        <f t="shared" si="1216"/>
        <v>#REF!</v>
      </c>
      <c r="EH974" s="6" t="e">
        <f t="shared" si="1216"/>
        <v>#REF!</v>
      </c>
      <c r="EI974" s="6" t="e">
        <f t="shared" si="1216"/>
        <v>#REF!</v>
      </c>
      <c r="EJ974" s="6" t="e">
        <f t="shared" si="1216"/>
        <v>#REF!</v>
      </c>
      <c r="EK974" s="6" t="e">
        <f t="shared" si="1216"/>
        <v>#REF!</v>
      </c>
      <c r="EL974" s="6" t="e">
        <f t="shared" si="1216"/>
        <v>#REF!</v>
      </c>
      <c r="EM974" s="6" t="e">
        <f t="shared" si="1162"/>
        <v>#REF!</v>
      </c>
      <c r="EN974" s="6" t="e">
        <f t="shared" si="1162"/>
        <v>#REF!</v>
      </c>
      <c r="EO974" s="6" t="e">
        <f t="shared" si="1162"/>
        <v>#REF!</v>
      </c>
      <c r="EP974" s="6" t="e">
        <f t="shared" si="1162"/>
        <v>#REF!</v>
      </c>
      <c r="EQ974" s="6" t="e">
        <f t="shared" si="1162"/>
        <v>#REF!</v>
      </c>
      <c r="ER974" s="6" t="e">
        <f t="shared" si="1162"/>
        <v>#REF!</v>
      </c>
      <c r="ES974" s="6" t="e">
        <f t="shared" si="1159"/>
        <v>#REF!</v>
      </c>
      <c r="ET974" s="6" t="e">
        <f t="shared" si="1159"/>
        <v>#REF!</v>
      </c>
      <c r="EU974" s="6" t="e">
        <f t="shared" si="1159"/>
        <v>#REF!</v>
      </c>
      <c r="EV974" s="6" t="e">
        <f t="shared" si="1159"/>
        <v>#REF!</v>
      </c>
      <c r="EW974" s="6" t="e">
        <f t="shared" si="1159"/>
        <v>#REF!</v>
      </c>
      <c r="EX974" s="6" t="e">
        <f t="shared" si="1159"/>
        <v>#REF!</v>
      </c>
      <c r="EY974" s="6" t="e">
        <f t="shared" si="1159"/>
        <v>#REF!</v>
      </c>
      <c r="EZ974" s="6" t="e">
        <f t="shared" si="1159"/>
        <v>#REF!</v>
      </c>
      <c r="FA974" s="6" t="e">
        <f t="shared" si="1159"/>
        <v>#REF!</v>
      </c>
      <c r="FB974" s="6" t="e">
        <f t="shared" si="1159"/>
        <v>#REF!</v>
      </c>
      <c r="FC974" s="6" t="e">
        <f t="shared" si="1148"/>
        <v>#REF!</v>
      </c>
      <c r="FE974" s="6" t="e">
        <f t="shared" si="1218"/>
        <v>#REF!</v>
      </c>
      <c r="FF974" s="6" t="e">
        <f t="shared" si="1218"/>
        <v>#REF!</v>
      </c>
      <c r="FG974" s="6" t="e">
        <f t="shared" si="1218"/>
        <v>#REF!</v>
      </c>
      <c r="FH974" s="6" t="e">
        <f t="shared" si="1218"/>
        <v>#REF!</v>
      </c>
      <c r="FI974" s="6" t="e">
        <f t="shared" si="1218"/>
        <v>#REF!</v>
      </c>
      <c r="FJ974" s="6" t="e">
        <f t="shared" si="1218"/>
        <v>#REF!</v>
      </c>
      <c r="FK974" s="6" t="e">
        <f t="shared" si="1218"/>
        <v>#REF!</v>
      </c>
      <c r="FL974" s="6" t="e">
        <f t="shared" si="1218"/>
        <v>#REF!</v>
      </c>
      <c r="FM974" s="6" t="e">
        <f t="shared" si="1218"/>
        <v>#REF!</v>
      </c>
      <c r="FN974" s="6" t="e">
        <f t="shared" si="1218"/>
        <v>#REF!</v>
      </c>
      <c r="FO974" s="6" t="e">
        <f t="shared" si="1218"/>
        <v>#REF!</v>
      </c>
      <c r="FP974" s="6" t="e">
        <f t="shared" si="1218"/>
        <v>#REF!</v>
      </c>
      <c r="FQ974" s="6" t="e">
        <f t="shared" si="1218"/>
        <v>#REF!</v>
      </c>
      <c r="FR974" s="6" t="e">
        <f t="shared" si="1218"/>
        <v>#REF!</v>
      </c>
      <c r="FS974" s="6" t="e">
        <f t="shared" si="1218"/>
        <v>#REF!</v>
      </c>
      <c r="FT974" s="6" t="e">
        <f t="shared" si="1161"/>
        <v>#REF!</v>
      </c>
      <c r="FU974" s="6" t="e">
        <f t="shared" si="1161"/>
        <v>#REF!</v>
      </c>
      <c r="FV974" s="6" t="e">
        <f t="shared" si="1161"/>
        <v>#REF!</v>
      </c>
      <c r="FW974" s="6" t="e">
        <f t="shared" si="1160"/>
        <v>#REF!</v>
      </c>
      <c r="FX974" s="6" t="e">
        <f t="shared" si="1160"/>
        <v>#REF!</v>
      </c>
      <c r="FY974" s="6" t="e">
        <f t="shared" si="1158"/>
        <v>#REF!</v>
      </c>
      <c r="FZ974" s="6" t="e">
        <f t="shared" si="1158"/>
        <v>#REF!</v>
      </c>
      <c r="GA974" s="6" t="e">
        <f t="shared" si="1158"/>
        <v>#REF!</v>
      </c>
      <c r="GB974" s="6" t="e">
        <f t="shared" si="1158"/>
        <v>#REF!</v>
      </c>
      <c r="GC974" s="6" t="e">
        <f t="shared" si="1158"/>
        <v>#REF!</v>
      </c>
      <c r="GD974" s="6" t="e">
        <f t="shared" si="1158"/>
        <v>#REF!</v>
      </c>
      <c r="GE974" s="6" t="e">
        <f t="shared" si="1158"/>
        <v>#REF!</v>
      </c>
      <c r="GF974" s="6" t="e">
        <f t="shared" si="1153"/>
        <v>#REF!</v>
      </c>
      <c r="GG974" s="6" t="e">
        <f t="shared" si="1153"/>
        <v>#REF!</v>
      </c>
      <c r="GH974" s="6" t="e">
        <f t="shared" si="1153"/>
        <v>#REF!</v>
      </c>
    </row>
    <row r="975" spans="1:190" x14ac:dyDescent="0.3">
      <c r="A975">
        <f t="shared" si="1215"/>
        <v>971</v>
      </c>
      <c r="B975">
        <f t="shared" si="1163"/>
        <v>471</v>
      </c>
      <c r="C975" s="64" t="e">
        <f>BO975*EXP('Capital Market Assumptions'!#REF!+'Capital Market Assumptions'!#REF!*'Random Draws'!B974)</f>
        <v>#REF!</v>
      </c>
      <c r="D975" s="64" t="e">
        <f>BP975*EXP('Capital Market Assumptions'!#REF!+'Capital Market Assumptions'!#REF!*'Random Draws'!C974)</f>
        <v>#REF!</v>
      </c>
      <c r="E975" s="64" t="e">
        <f>BQ975*EXP('Capital Market Assumptions'!#REF!+'Capital Market Assumptions'!#REF!*'Random Draws'!D974)</f>
        <v>#REF!</v>
      </c>
      <c r="F975" s="64" t="e">
        <f>BR975*EXP('Capital Market Assumptions'!#REF!+'Capital Market Assumptions'!#REF!*'Random Draws'!E974)</f>
        <v>#REF!</v>
      </c>
      <c r="G975" s="64" t="e">
        <f>BS975*EXP('Capital Market Assumptions'!#REF!+'Capital Market Assumptions'!#REF!*'Random Draws'!F974)</f>
        <v>#REF!</v>
      </c>
      <c r="H975" s="6" t="e">
        <f>BT975*EXP('Capital Market Assumptions'!#REF!+'Capital Market Assumptions'!#REF!*'Random Draws'!G974)</f>
        <v>#REF!</v>
      </c>
      <c r="I975" s="6" t="e">
        <f>BU975*EXP('Capital Market Assumptions'!#REF!+'Capital Market Assumptions'!#REF!*'Random Draws'!H974)</f>
        <v>#REF!</v>
      </c>
      <c r="J975" s="6" t="e">
        <f>BV975*EXP('Capital Market Assumptions'!#REF!+'Capital Market Assumptions'!#REF!*'Random Draws'!I974)</f>
        <v>#REF!</v>
      </c>
      <c r="K975" s="6" t="e">
        <f>BW975*EXP('Capital Market Assumptions'!#REF!+'Capital Market Assumptions'!#REF!*'Random Draws'!J974)</f>
        <v>#REF!</v>
      </c>
      <c r="L975" s="6" t="e">
        <f>BX975*EXP('Capital Market Assumptions'!#REF!+'Capital Market Assumptions'!#REF!*'Random Draws'!K974)</f>
        <v>#REF!</v>
      </c>
      <c r="M975" s="6" t="e">
        <f>BY975*EXP('Capital Market Assumptions'!#REF!+'Capital Market Assumptions'!#REF!*'Random Draws'!L974)</f>
        <v>#REF!</v>
      </c>
      <c r="N975" s="6" t="e">
        <f>BZ975*EXP('Capital Market Assumptions'!#REF!+'Capital Market Assumptions'!#REF!*'Random Draws'!M974)</f>
        <v>#REF!</v>
      </c>
      <c r="O975" s="6" t="e">
        <f>CA975*EXP('Capital Market Assumptions'!#REF!+'Capital Market Assumptions'!#REF!*'Random Draws'!N974)</f>
        <v>#REF!</v>
      </c>
      <c r="P975" s="6" t="e">
        <f>CB975*EXP('Capital Market Assumptions'!#REF!+'Capital Market Assumptions'!#REF!*'Random Draws'!O974)</f>
        <v>#REF!</v>
      </c>
      <c r="Q975" s="6" t="e">
        <f>CC975*EXP('Capital Market Assumptions'!#REF!+'Capital Market Assumptions'!#REF!*'Random Draws'!P974)</f>
        <v>#REF!</v>
      </c>
      <c r="R975" s="6" t="e">
        <f>CD975*EXP('Capital Market Assumptions'!#REF!+'Capital Market Assumptions'!#REF!*'Random Draws'!Q974)</f>
        <v>#REF!</v>
      </c>
      <c r="S975" s="6" t="e">
        <f>CE975*EXP('Capital Market Assumptions'!#REF!+'Capital Market Assumptions'!#REF!*'Random Draws'!R974)</f>
        <v>#REF!</v>
      </c>
      <c r="T975" s="6" t="e">
        <f>CF975*EXP('Capital Market Assumptions'!#REF!+'Capital Market Assumptions'!#REF!*'Random Draws'!S974)</f>
        <v>#REF!</v>
      </c>
      <c r="U975" s="6" t="e">
        <f>CG975*EXP('Capital Market Assumptions'!#REF!+'Capital Market Assumptions'!#REF!*'Random Draws'!T974)</f>
        <v>#REF!</v>
      </c>
      <c r="V975" s="6" t="e">
        <f>CH975*EXP('Capital Market Assumptions'!#REF!+'Capital Market Assumptions'!#REF!*'Random Draws'!U974)</f>
        <v>#REF!</v>
      </c>
      <c r="W975" s="6" t="e">
        <f>CI975*EXP('Capital Market Assumptions'!#REF!+'Capital Market Assumptions'!#REF!*'Random Draws'!V974)</f>
        <v>#REF!</v>
      </c>
      <c r="X975" s="6" t="e">
        <f>CJ975*EXP('Capital Market Assumptions'!#REF!+'Capital Market Assumptions'!#REF!*'Random Draws'!W974)</f>
        <v>#REF!</v>
      </c>
      <c r="Y975" s="6" t="e">
        <f>CK975*EXP('Capital Market Assumptions'!#REF!+'Capital Market Assumptions'!#REF!*'Random Draws'!X974)</f>
        <v>#REF!</v>
      </c>
      <c r="Z975" s="6" t="e">
        <f>CL975*EXP('Capital Market Assumptions'!#REF!+'Capital Market Assumptions'!#REF!*'Random Draws'!Y974)</f>
        <v>#REF!</v>
      </c>
      <c r="AA975" s="6" t="e">
        <f>CM975*EXP('Capital Market Assumptions'!#REF!+'Capital Market Assumptions'!#REF!*'Random Draws'!Z974)</f>
        <v>#REF!</v>
      </c>
      <c r="AB975" s="6" t="e">
        <f>CN975*EXP('Capital Market Assumptions'!#REF!+'Capital Market Assumptions'!#REF!*'Random Draws'!AA974)</f>
        <v>#REF!</v>
      </c>
      <c r="AC975" s="6" t="e">
        <f>CO975*EXP('Capital Market Assumptions'!#REF!+'Capital Market Assumptions'!#REF!*'Random Draws'!AB974)</f>
        <v>#REF!</v>
      </c>
      <c r="AD975" s="6" t="e">
        <f>CP975*EXP('Capital Market Assumptions'!#REF!+'Capital Market Assumptions'!#REF!*'Random Draws'!AC974)</f>
        <v>#REF!</v>
      </c>
      <c r="AE975" s="6" t="e">
        <f>CQ975*EXP('Capital Market Assumptions'!#REF!+'Capital Market Assumptions'!#REF!*'Random Draws'!AD974)</f>
        <v>#REF!</v>
      </c>
      <c r="AF975" s="6" t="e">
        <f>CR975*EXP('Capital Market Assumptions'!#REF!+'Capital Market Assumptions'!#REF!*'Random Draws'!AE974)</f>
        <v>#REF!</v>
      </c>
      <c r="AH975">
        <f t="shared" si="1165"/>
        <v>4.2999999999999261E-2</v>
      </c>
      <c r="AI975">
        <f t="shared" si="1166"/>
        <v>1.0600000000000023</v>
      </c>
      <c r="AJ975">
        <f t="shared" si="1167"/>
        <v>2.0930000000000035</v>
      </c>
      <c r="AK975">
        <f t="shared" si="1168"/>
        <v>3.1530000000000058</v>
      </c>
      <c r="AL975">
        <f t="shared" si="1169"/>
        <v>4.2659999999999911</v>
      </c>
      <c r="AM975">
        <f t="shared" si="1170"/>
        <v>5.3020000000000067</v>
      </c>
      <c r="AN975">
        <f t="shared" si="1171"/>
        <v>6.3569999999999993</v>
      </c>
      <c r="AO975">
        <f t="shared" si="1172"/>
        <v>7.3900000000000006</v>
      </c>
      <c r="AP975">
        <f t="shared" si="1173"/>
        <v>8.3549999999999898</v>
      </c>
      <c r="AQ975">
        <f t="shared" si="1174"/>
        <v>9.2480000000000047</v>
      </c>
      <c r="AR975">
        <v>9.9540000000000006</v>
      </c>
      <c r="AS975">
        <v>10.536</v>
      </c>
      <c r="AT975">
        <v>11.061999999999999</v>
      </c>
      <c r="AU975">
        <v>11.587</v>
      </c>
      <c r="AV975">
        <v>12.256</v>
      </c>
      <c r="AW975">
        <v>12.815</v>
      </c>
      <c r="AX975">
        <v>13.287000000000001</v>
      </c>
      <c r="AY975">
        <v>13.785</v>
      </c>
      <c r="AZ975">
        <v>14.218999999999999</v>
      </c>
      <c r="BA975">
        <v>14.718999999999999</v>
      </c>
      <c r="BB975" t="e">
        <f>LRP!#REF!</f>
        <v>#REF!</v>
      </c>
      <c r="BC975" t="e">
        <f>LRP!#REF!</f>
        <v>#REF!</v>
      </c>
      <c r="BD975" t="e">
        <f>LRP!#REF!</f>
        <v>#REF!</v>
      </c>
      <c r="BE975" t="e">
        <f>LRP!#REF!</f>
        <v>#REF!</v>
      </c>
      <c r="BF975" t="e">
        <f>LRP!#REF!</f>
        <v>#REF!</v>
      </c>
      <c r="BG975" t="e">
        <f>LRP!#REF!</f>
        <v>#REF!</v>
      </c>
      <c r="BH975" t="e">
        <f>LRP!#REF!</f>
        <v>#REF!</v>
      </c>
      <c r="BI975" t="e">
        <f>LRP!#REF!</f>
        <v>#REF!</v>
      </c>
      <c r="BJ975" t="e">
        <f>LRP!#REF!</f>
        <v>#REF!</v>
      </c>
      <c r="BK975" t="e">
        <f>LRP!#REF!</f>
        <v>#REF!</v>
      </c>
      <c r="BM975">
        <f t="shared" si="1164"/>
        <v>471</v>
      </c>
      <c r="BN975">
        <f t="shared" si="1164"/>
        <v>471</v>
      </c>
      <c r="BO975">
        <f t="shared" si="1164"/>
        <v>471</v>
      </c>
      <c r="BP975" s="6" t="e">
        <f t="shared" si="1175"/>
        <v>#REF!</v>
      </c>
      <c r="BQ975" s="6" t="e">
        <f t="shared" si="1176"/>
        <v>#REF!</v>
      </c>
      <c r="BR975" s="6" t="e">
        <f t="shared" si="1177"/>
        <v>#REF!</v>
      </c>
      <c r="BS975" s="6" t="e">
        <f t="shared" si="1178"/>
        <v>#REF!</v>
      </c>
      <c r="BT975" s="6" t="e">
        <f t="shared" si="1179"/>
        <v>#REF!</v>
      </c>
      <c r="BU975" s="6" t="e">
        <f t="shared" si="1180"/>
        <v>#REF!</v>
      </c>
      <c r="BV975" s="6" t="e">
        <f t="shared" si="1181"/>
        <v>#REF!</v>
      </c>
      <c r="BW975" s="6" t="e">
        <f t="shared" si="1182"/>
        <v>#REF!</v>
      </c>
      <c r="BX975" s="6" t="e">
        <f t="shared" si="1183"/>
        <v>#REF!</v>
      </c>
      <c r="BY975" s="6" t="e">
        <f t="shared" si="1184"/>
        <v>#REF!</v>
      </c>
      <c r="BZ975" s="6" t="e">
        <f t="shared" si="1185"/>
        <v>#REF!</v>
      </c>
      <c r="CA975" s="6" t="e">
        <f t="shared" si="1186"/>
        <v>#REF!</v>
      </c>
      <c r="CB975" s="6" t="e">
        <f t="shared" si="1187"/>
        <v>#REF!</v>
      </c>
      <c r="CC975" s="6" t="e">
        <f t="shared" si="1188"/>
        <v>#REF!</v>
      </c>
      <c r="CD975" s="6" t="e">
        <f t="shared" si="1189"/>
        <v>#REF!</v>
      </c>
      <c r="CE975" s="6" t="e">
        <f t="shared" si="1190"/>
        <v>#REF!</v>
      </c>
      <c r="CF975" s="6" t="e">
        <f t="shared" si="1191"/>
        <v>#REF!</v>
      </c>
      <c r="CG975" s="6" t="e">
        <f t="shared" si="1192"/>
        <v>#REF!</v>
      </c>
      <c r="CH975" s="6" t="e">
        <f t="shared" si="1193"/>
        <v>#REF!</v>
      </c>
      <c r="CI975" s="6" t="e">
        <f t="shared" si="1194"/>
        <v>#REF!</v>
      </c>
      <c r="CJ975" s="6" t="e">
        <f t="shared" si="1154"/>
        <v>#REF!</v>
      </c>
      <c r="CK975" s="6" t="e">
        <f t="shared" si="1154"/>
        <v>#REF!</v>
      </c>
      <c r="CL975" s="6" t="e">
        <f t="shared" si="1154"/>
        <v>#REF!</v>
      </c>
      <c r="CM975" s="6" t="e">
        <f t="shared" si="1154"/>
        <v>#REF!</v>
      </c>
      <c r="CN975" s="6" t="e">
        <f t="shared" si="1154"/>
        <v>#REF!</v>
      </c>
      <c r="CO975" s="6" t="e">
        <f t="shared" si="1151"/>
        <v>#REF!</v>
      </c>
      <c r="CP975" s="6" t="e">
        <f t="shared" si="1151"/>
        <v>#REF!</v>
      </c>
      <c r="CQ975" s="6" t="e">
        <f t="shared" si="1151"/>
        <v>#REF!</v>
      </c>
      <c r="CR975" s="6" t="e">
        <f t="shared" si="1151"/>
        <v>#REF!</v>
      </c>
      <c r="CS975" s="6" t="e">
        <f t="shared" si="1151"/>
        <v>#REF!</v>
      </c>
      <c r="CU975" s="6" t="e">
        <f t="shared" si="1195"/>
        <v>#REF!</v>
      </c>
      <c r="CV975" s="6" t="e">
        <f t="shared" si="1196"/>
        <v>#REF!</v>
      </c>
      <c r="CW975" s="6" t="e">
        <f t="shared" si="1197"/>
        <v>#REF!</v>
      </c>
      <c r="CX975" s="6" t="e">
        <f t="shared" si="1198"/>
        <v>#REF!</v>
      </c>
      <c r="CY975" s="6" t="e">
        <f t="shared" si="1199"/>
        <v>#REF!</v>
      </c>
      <c r="CZ975" s="6" t="e">
        <f t="shared" si="1200"/>
        <v>#REF!</v>
      </c>
      <c r="DA975" s="6" t="e">
        <f t="shared" si="1201"/>
        <v>#REF!</v>
      </c>
      <c r="DB975" s="6" t="e">
        <f t="shared" si="1202"/>
        <v>#REF!</v>
      </c>
      <c r="DC975" s="6" t="e">
        <f t="shared" si="1203"/>
        <v>#REF!</v>
      </c>
      <c r="DD975" s="6" t="e">
        <f t="shared" si="1204"/>
        <v>#REF!</v>
      </c>
      <c r="DE975" s="6" t="e">
        <f t="shared" si="1205"/>
        <v>#REF!</v>
      </c>
      <c r="DF975" s="6" t="e">
        <f t="shared" si="1206"/>
        <v>#REF!</v>
      </c>
      <c r="DG975" s="6" t="e">
        <f t="shared" si="1207"/>
        <v>#REF!</v>
      </c>
      <c r="DH975" s="6" t="e">
        <f t="shared" si="1208"/>
        <v>#REF!</v>
      </c>
      <c r="DI975" s="6" t="e">
        <f t="shared" si="1209"/>
        <v>#REF!</v>
      </c>
      <c r="DJ975" s="6" t="e">
        <f t="shared" si="1210"/>
        <v>#REF!</v>
      </c>
      <c r="DK975" s="6" t="e">
        <f t="shared" si="1211"/>
        <v>#REF!</v>
      </c>
      <c r="DL975" s="6" t="e">
        <f t="shared" si="1212"/>
        <v>#REF!</v>
      </c>
      <c r="DM975" s="6" t="e">
        <f t="shared" si="1213"/>
        <v>#REF!</v>
      </c>
      <c r="DN975" s="6" t="e">
        <f t="shared" si="1214"/>
        <v>#REF!</v>
      </c>
      <c r="DO975" s="6" t="e">
        <f t="shared" si="1155"/>
        <v>#REF!</v>
      </c>
      <c r="DP975" s="6" t="e">
        <f t="shared" si="1155"/>
        <v>#REF!</v>
      </c>
      <c r="DQ975" s="6" t="e">
        <f t="shared" si="1155"/>
        <v>#REF!</v>
      </c>
      <c r="DR975" s="6" t="e">
        <f t="shared" si="1155"/>
        <v>#REF!</v>
      </c>
      <c r="DS975" s="6" t="e">
        <f t="shared" si="1155"/>
        <v>#REF!</v>
      </c>
      <c r="DT975" s="6" t="e">
        <f t="shared" si="1152"/>
        <v>#REF!</v>
      </c>
      <c r="DU975" s="6" t="e">
        <f t="shared" si="1152"/>
        <v>#REF!</v>
      </c>
      <c r="DV975" s="6" t="e">
        <f t="shared" si="1152"/>
        <v>#REF!</v>
      </c>
      <c r="DW975" s="6" t="e">
        <f t="shared" si="1152"/>
        <v>#REF!</v>
      </c>
      <c r="DX975" s="6" t="e">
        <f t="shared" si="1152"/>
        <v>#REF!</v>
      </c>
      <c r="DZ975" s="6" t="e">
        <f t="shared" si="1217"/>
        <v>#REF!</v>
      </c>
      <c r="EA975" s="6" t="e">
        <f t="shared" si="1217"/>
        <v>#REF!</v>
      </c>
      <c r="EB975" s="6" t="e">
        <f t="shared" si="1217"/>
        <v>#REF!</v>
      </c>
      <c r="EC975" s="6" t="e">
        <f t="shared" si="1217"/>
        <v>#REF!</v>
      </c>
      <c r="ED975" s="6" t="e">
        <f t="shared" si="1217"/>
        <v>#REF!</v>
      </c>
      <c r="EE975" s="6" t="e">
        <f t="shared" si="1217"/>
        <v>#REF!</v>
      </c>
      <c r="EF975" s="6" t="e">
        <f t="shared" si="1216"/>
        <v>#REF!</v>
      </c>
      <c r="EG975" s="6" t="e">
        <f t="shared" si="1216"/>
        <v>#REF!</v>
      </c>
      <c r="EH975" s="6" t="e">
        <f t="shared" si="1216"/>
        <v>#REF!</v>
      </c>
      <c r="EI975" s="6" t="e">
        <f t="shared" si="1216"/>
        <v>#REF!</v>
      </c>
      <c r="EJ975" s="6" t="e">
        <f t="shared" si="1216"/>
        <v>#REF!</v>
      </c>
      <c r="EK975" s="6" t="e">
        <f t="shared" si="1216"/>
        <v>#REF!</v>
      </c>
      <c r="EL975" s="6" t="e">
        <f t="shared" si="1216"/>
        <v>#REF!</v>
      </c>
      <c r="EM975" s="6" t="e">
        <f t="shared" si="1162"/>
        <v>#REF!</v>
      </c>
      <c r="EN975" s="6" t="e">
        <f t="shared" si="1162"/>
        <v>#REF!</v>
      </c>
      <c r="EO975" s="6" t="e">
        <f t="shared" si="1162"/>
        <v>#REF!</v>
      </c>
      <c r="EP975" s="6" t="e">
        <f t="shared" si="1162"/>
        <v>#REF!</v>
      </c>
      <c r="EQ975" s="6" t="e">
        <f t="shared" si="1162"/>
        <v>#REF!</v>
      </c>
      <c r="ER975" s="6" t="e">
        <f t="shared" si="1162"/>
        <v>#REF!</v>
      </c>
      <c r="ES975" s="6" t="e">
        <f t="shared" si="1159"/>
        <v>#REF!</v>
      </c>
      <c r="ET975" s="6" t="e">
        <f t="shared" si="1159"/>
        <v>#REF!</v>
      </c>
      <c r="EU975" s="6" t="e">
        <f t="shared" si="1159"/>
        <v>#REF!</v>
      </c>
      <c r="EV975" s="6" t="e">
        <f t="shared" si="1159"/>
        <v>#REF!</v>
      </c>
      <c r="EW975" s="6" t="e">
        <f t="shared" si="1159"/>
        <v>#REF!</v>
      </c>
      <c r="EX975" s="6" t="e">
        <f t="shared" si="1159"/>
        <v>#REF!</v>
      </c>
      <c r="EY975" s="6" t="e">
        <f t="shared" si="1159"/>
        <v>#REF!</v>
      </c>
      <c r="EZ975" s="6" t="e">
        <f t="shared" si="1159"/>
        <v>#REF!</v>
      </c>
      <c r="FA975" s="6" t="e">
        <f t="shared" si="1159"/>
        <v>#REF!</v>
      </c>
      <c r="FB975" s="6" t="e">
        <f t="shared" si="1159"/>
        <v>#REF!</v>
      </c>
      <c r="FC975" s="6" t="e">
        <f t="shared" si="1148"/>
        <v>#REF!</v>
      </c>
      <c r="FE975" s="6" t="e">
        <f t="shared" si="1218"/>
        <v>#REF!</v>
      </c>
      <c r="FF975" s="6" t="e">
        <f t="shared" si="1218"/>
        <v>#REF!</v>
      </c>
      <c r="FG975" s="6" t="e">
        <f t="shared" si="1218"/>
        <v>#REF!</v>
      </c>
      <c r="FH975" s="6" t="e">
        <f t="shared" si="1218"/>
        <v>#REF!</v>
      </c>
      <c r="FI975" s="6" t="e">
        <f t="shared" si="1218"/>
        <v>#REF!</v>
      </c>
      <c r="FJ975" s="6" t="e">
        <f t="shared" si="1218"/>
        <v>#REF!</v>
      </c>
      <c r="FK975" s="6" t="e">
        <f t="shared" si="1218"/>
        <v>#REF!</v>
      </c>
      <c r="FL975" s="6" t="e">
        <f t="shared" si="1218"/>
        <v>#REF!</v>
      </c>
      <c r="FM975" s="6" t="e">
        <f t="shared" si="1218"/>
        <v>#REF!</v>
      </c>
      <c r="FN975" s="6" t="e">
        <f t="shared" si="1218"/>
        <v>#REF!</v>
      </c>
      <c r="FO975" s="6" t="e">
        <f t="shared" si="1218"/>
        <v>#REF!</v>
      </c>
      <c r="FP975" s="6" t="e">
        <f t="shared" si="1218"/>
        <v>#REF!</v>
      </c>
      <c r="FQ975" s="6" t="e">
        <f t="shared" si="1218"/>
        <v>#REF!</v>
      </c>
      <c r="FR975" s="6" t="e">
        <f t="shared" si="1218"/>
        <v>#REF!</v>
      </c>
      <c r="FS975" s="6" t="e">
        <f t="shared" si="1218"/>
        <v>#REF!</v>
      </c>
      <c r="FT975" s="6" t="e">
        <f t="shared" si="1161"/>
        <v>#REF!</v>
      </c>
      <c r="FU975" s="6" t="e">
        <f t="shared" si="1161"/>
        <v>#REF!</v>
      </c>
      <c r="FV975" s="6" t="e">
        <f t="shared" si="1161"/>
        <v>#REF!</v>
      </c>
      <c r="FW975" s="6" t="e">
        <f t="shared" si="1160"/>
        <v>#REF!</v>
      </c>
      <c r="FX975" s="6" t="e">
        <f t="shared" si="1160"/>
        <v>#REF!</v>
      </c>
      <c r="FY975" s="6" t="e">
        <f t="shared" si="1158"/>
        <v>#REF!</v>
      </c>
      <c r="FZ975" s="6" t="e">
        <f t="shared" si="1158"/>
        <v>#REF!</v>
      </c>
      <c r="GA975" s="6" t="e">
        <f t="shared" si="1158"/>
        <v>#REF!</v>
      </c>
      <c r="GB975" s="6" t="e">
        <f t="shared" si="1158"/>
        <v>#REF!</v>
      </c>
      <c r="GC975" s="6" t="e">
        <f t="shared" si="1158"/>
        <v>#REF!</v>
      </c>
      <c r="GD975" s="6" t="e">
        <f t="shared" si="1158"/>
        <v>#REF!</v>
      </c>
      <c r="GE975" s="6" t="e">
        <f t="shared" si="1158"/>
        <v>#REF!</v>
      </c>
      <c r="GF975" s="6" t="e">
        <f t="shared" si="1153"/>
        <v>#REF!</v>
      </c>
      <c r="GG975" s="6" t="e">
        <f t="shared" si="1153"/>
        <v>#REF!</v>
      </c>
      <c r="GH975" s="6" t="e">
        <f t="shared" si="1153"/>
        <v>#REF!</v>
      </c>
    </row>
    <row r="976" spans="1:190" x14ac:dyDescent="0.3">
      <c r="A976">
        <f t="shared" si="1215"/>
        <v>972</v>
      </c>
      <c r="B976">
        <f t="shared" si="1163"/>
        <v>471</v>
      </c>
      <c r="C976" s="64" t="e">
        <f>BO976*EXP('Capital Market Assumptions'!#REF!+'Capital Market Assumptions'!#REF!*'Random Draws'!B975)</f>
        <v>#REF!</v>
      </c>
      <c r="D976" s="64" t="e">
        <f>BP976*EXP('Capital Market Assumptions'!#REF!+'Capital Market Assumptions'!#REF!*'Random Draws'!C975)</f>
        <v>#REF!</v>
      </c>
      <c r="E976" s="64" t="e">
        <f>BQ976*EXP('Capital Market Assumptions'!#REF!+'Capital Market Assumptions'!#REF!*'Random Draws'!D975)</f>
        <v>#REF!</v>
      </c>
      <c r="F976" s="64" t="e">
        <f>BR976*EXP('Capital Market Assumptions'!#REF!+'Capital Market Assumptions'!#REF!*'Random Draws'!E975)</f>
        <v>#REF!</v>
      </c>
      <c r="G976" s="64" t="e">
        <f>BS976*EXP('Capital Market Assumptions'!#REF!+'Capital Market Assumptions'!#REF!*'Random Draws'!F975)</f>
        <v>#REF!</v>
      </c>
      <c r="H976" s="6" t="e">
        <f>BT976*EXP('Capital Market Assumptions'!#REF!+'Capital Market Assumptions'!#REF!*'Random Draws'!G975)</f>
        <v>#REF!</v>
      </c>
      <c r="I976" s="6" t="e">
        <f>BU976*EXP('Capital Market Assumptions'!#REF!+'Capital Market Assumptions'!#REF!*'Random Draws'!H975)</f>
        <v>#REF!</v>
      </c>
      <c r="J976" s="6" t="e">
        <f>BV976*EXP('Capital Market Assumptions'!#REF!+'Capital Market Assumptions'!#REF!*'Random Draws'!I975)</f>
        <v>#REF!</v>
      </c>
      <c r="K976" s="6" t="e">
        <f>BW976*EXP('Capital Market Assumptions'!#REF!+'Capital Market Assumptions'!#REF!*'Random Draws'!J975)</f>
        <v>#REF!</v>
      </c>
      <c r="L976" s="6" t="e">
        <f>BX976*EXP('Capital Market Assumptions'!#REF!+'Capital Market Assumptions'!#REF!*'Random Draws'!K975)</f>
        <v>#REF!</v>
      </c>
      <c r="M976" s="6" t="e">
        <f>BY976*EXP('Capital Market Assumptions'!#REF!+'Capital Market Assumptions'!#REF!*'Random Draws'!L975)</f>
        <v>#REF!</v>
      </c>
      <c r="N976" s="6" t="e">
        <f>BZ976*EXP('Capital Market Assumptions'!#REF!+'Capital Market Assumptions'!#REF!*'Random Draws'!M975)</f>
        <v>#REF!</v>
      </c>
      <c r="O976" s="6" t="e">
        <f>CA976*EXP('Capital Market Assumptions'!#REF!+'Capital Market Assumptions'!#REF!*'Random Draws'!N975)</f>
        <v>#REF!</v>
      </c>
      <c r="P976" s="6" t="e">
        <f>CB976*EXP('Capital Market Assumptions'!#REF!+'Capital Market Assumptions'!#REF!*'Random Draws'!O975)</f>
        <v>#REF!</v>
      </c>
      <c r="Q976" s="6" t="e">
        <f>CC976*EXP('Capital Market Assumptions'!#REF!+'Capital Market Assumptions'!#REF!*'Random Draws'!P975)</f>
        <v>#REF!</v>
      </c>
      <c r="R976" s="6" t="e">
        <f>CD976*EXP('Capital Market Assumptions'!#REF!+'Capital Market Assumptions'!#REF!*'Random Draws'!Q975)</f>
        <v>#REF!</v>
      </c>
      <c r="S976" s="6" t="e">
        <f>CE976*EXP('Capital Market Assumptions'!#REF!+'Capital Market Assumptions'!#REF!*'Random Draws'!R975)</f>
        <v>#REF!</v>
      </c>
      <c r="T976" s="6" t="e">
        <f>CF976*EXP('Capital Market Assumptions'!#REF!+'Capital Market Assumptions'!#REF!*'Random Draws'!S975)</f>
        <v>#REF!</v>
      </c>
      <c r="U976" s="6" t="e">
        <f>CG976*EXP('Capital Market Assumptions'!#REF!+'Capital Market Assumptions'!#REF!*'Random Draws'!T975)</f>
        <v>#REF!</v>
      </c>
      <c r="V976" s="6" t="e">
        <f>CH976*EXP('Capital Market Assumptions'!#REF!+'Capital Market Assumptions'!#REF!*'Random Draws'!U975)</f>
        <v>#REF!</v>
      </c>
      <c r="W976" s="6" t="e">
        <f>CI976*EXP('Capital Market Assumptions'!#REF!+'Capital Market Assumptions'!#REF!*'Random Draws'!V975)</f>
        <v>#REF!</v>
      </c>
      <c r="X976" s="6" t="e">
        <f>CJ976*EXP('Capital Market Assumptions'!#REF!+'Capital Market Assumptions'!#REF!*'Random Draws'!W975)</f>
        <v>#REF!</v>
      </c>
      <c r="Y976" s="6" t="e">
        <f>CK976*EXP('Capital Market Assumptions'!#REF!+'Capital Market Assumptions'!#REF!*'Random Draws'!X975)</f>
        <v>#REF!</v>
      </c>
      <c r="Z976" s="6" t="e">
        <f>CL976*EXP('Capital Market Assumptions'!#REF!+'Capital Market Assumptions'!#REF!*'Random Draws'!Y975)</f>
        <v>#REF!</v>
      </c>
      <c r="AA976" s="6" t="e">
        <f>CM976*EXP('Capital Market Assumptions'!#REF!+'Capital Market Assumptions'!#REF!*'Random Draws'!Z975)</f>
        <v>#REF!</v>
      </c>
      <c r="AB976" s="6" t="e">
        <f>CN976*EXP('Capital Market Assumptions'!#REF!+'Capital Market Assumptions'!#REF!*'Random Draws'!AA975)</f>
        <v>#REF!</v>
      </c>
      <c r="AC976" s="6" t="e">
        <f>CO976*EXP('Capital Market Assumptions'!#REF!+'Capital Market Assumptions'!#REF!*'Random Draws'!AB975)</f>
        <v>#REF!</v>
      </c>
      <c r="AD976" s="6" t="e">
        <f>CP976*EXP('Capital Market Assumptions'!#REF!+'Capital Market Assumptions'!#REF!*'Random Draws'!AC975)</f>
        <v>#REF!</v>
      </c>
      <c r="AE976" s="6" t="e">
        <f>CQ976*EXP('Capital Market Assumptions'!#REF!+'Capital Market Assumptions'!#REF!*'Random Draws'!AD975)</f>
        <v>#REF!</v>
      </c>
      <c r="AF976" s="6" t="e">
        <f>CR976*EXP('Capital Market Assumptions'!#REF!+'Capital Market Assumptions'!#REF!*'Random Draws'!AE975)</f>
        <v>#REF!</v>
      </c>
      <c r="AH976">
        <f t="shared" si="1165"/>
        <v>4.2999999999999261E-2</v>
      </c>
      <c r="AI976">
        <f t="shared" si="1166"/>
        <v>1.0600000000000023</v>
      </c>
      <c r="AJ976">
        <f t="shared" si="1167"/>
        <v>2.0930000000000035</v>
      </c>
      <c r="AK976">
        <f t="shared" si="1168"/>
        <v>3.1530000000000058</v>
      </c>
      <c r="AL976">
        <f t="shared" si="1169"/>
        <v>4.2659999999999911</v>
      </c>
      <c r="AM976">
        <f t="shared" si="1170"/>
        <v>5.3020000000000067</v>
      </c>
      <c r="AN976">
        <f t="shared" si="1171"/>
        <v>6.3569999999999993</v>
      </c>
      <c r="AO976">
        <f t="shared" si="1172"/>
        <v>7.3900000000000006</v>
      </c>
      <c r="AP976">
        <f t="shared" si="1173"/>
        <v>8.3549999999999898</v>
      </c>
      <c r="AQ976">
        <f t="shared" si="1174"/>
        <v>9.2480000000000047</v>
      </c>
      <c r="AR976">
        <v>9.9540000000000006</v>
      </c>
      <c r="AS976">
        <v>10.536</v>
      </c>
      <c r="AT976">
        <v>11.061999999999999</v>
      </c>
      <c r="AU976">
        <v>11.587</v>
      </c>
      <c r="AV976">
        <v>12.256</v>
      </c>
      <c r="AW976">
        <v>12.815</v>
      </c>
      <c r="AX976">
        <v>13.287000000000001</v>
      </c>
      <c r="AY976">
        <v>13.785</v>
      </c>
      <c r="AZ976">
        <v>14.218999999999999</v>
      </c>
      <c r="BA976">
        <v>14.718999999999999</v>
      </c>
      <c r="BB976" t="e">
        <f>LRP!#REF!</f>
        <v>#REF!</v>
      </c>
      <c r="BC976" t="e">
        <f>LRP!#REF!</f>
        <v>#REF!</v>
      </c>
      <c r="BD976" t="e">
        <f>LRP!#REF!</f>
        <v>#REF!</v>
      </c>
      <c r="BE976" t="e">
        <f>LRP!#REF!</f>
        <v>#REF!</v>
      </c>
      <c r="BF976" t="e">
        <f>LRP!#REF!</f>
        <v>#REF!</v>
      </c>
      <c r="BG976" t="e">
        <f>LRP!#REF!</f>
        <v>#REF!</v>
      </c>
      <c r="BH976" t="e">
        <f>LRP!#REF!</f>
        <v>#REF!</v>
      </c>
      <c r="BI976" t="e">
        <f>LRP!#REF!</f>
        <v>#REF!</v>
      </c>
      <c r="BJ976" t="e">
        <f>LRP!#REF!</f>
        <v>#REF!</v>
      </c>
      <c r="BK976" t="e">
        <f>LRP!#REF!</f>
        <v>#REF!</v>
      </c>
      <c r="BM976">
        <f t="shared" si="1164"/>
        <v>471</v>
      </c>
      <c r="BN976">
        <f t="shared" si="1164"/>
        <v>471</v>
      </c>
      <c r="BO976">
        <f t="shared" si="1164"/>
        <v>471</v>
      </c>
      <c r="BP976" s="6" t="e">
        <f t="shared" si="1175"/>
        <v>#REF!</v>
      </c>
      <c r="BQ976" s="6" t="e">
        <f t="shared" si="1176"/>
        <v>#REF!</v>
      </c>
      <c r="BR976" s="6" t="e">
        <f t="shared" si="1177"/>
        <v>#REF!</v>
      </c>
      <c r="BS976" s="6" t="e">
        <f t="shared" si="1178"/>
        <v>#REF!</v>
      </c>
      <c r="BT976" s="6" t="e">
        <f t="shared" si="1179"/>
        <v>#REF!</v>
      </c>
      <c r="BU976" s="6" t="e">
        <f t="shared" si="1180"/>
        <v>#REF!</v>
      </c>
      <c r="BV976" s="6" t="e">
        <f t="shared" si="1181"/>
        <v>#REF!</v>
      </c>
      <c r="BW976" s="6" t="e">
        <f t="shared" si="1182"/>
        <v>#REF!</v>
      </c>
      <c r="BX976" s="6" t="e">
        <f t="shared" si="1183"/>
        <v>#REF!</v>
      </c>
      <c r="BY976" s="6" t="e">
        <f t="shared" si="1184"/>
        <v>#REF!</v>
      </c>
      <c r="BZ976" s="6" t="e">
        <f t="shared" si="1185"/>
        <v>#REF!</v>
      </c>
      <c r="CA976" s="6" t="e">
        <f t="shared" si="1186"/>
        <v>#REF!</v>
      </c>
      <c r="CB976" s="6" t="e">
        <f t="shared" si="1187"/>
        <v>#REF!</v>
      </c>
      <c r="CC976" s="6" t="e">
        <f t="shared" si="1188"/>
        <v>#REF!</v>
      </c>
      <c r="CD976" s="6" t="e">
        <f t="shared" si="1189"/>
        <v>#REF!</v>
      </c>
      <c r="CE976" s="6" t="e">
        <f t="shared" si="1190"/>
        <v>#REF!</v>
      </c>
      <c r="CF976" s="6" t="e">
        <f t="shared" si="1191"/>
        <v>#REF!</v>
      </c>
      <c r="CG976" s="6" t="e">
        <f t="shared" si="1192"/>
        <v>#REF!</v>
      </c>
      <c r="CH976" s="6" t="e">
        <f t="shared" si="1193"/>
        <v>#REF!</v>
      </c>
      <c r="CI976" s="6" t="e">
        <f t="shared" si="1194"/>
        <v>#REF!</v>
      </c>
      <c r="CJ976" s="6" t="e">
        <f t="shared" si="1154"/>
        <v>#REF!</v>
      </c>
      <c r="CK976" s="6" t="e">
        <f t="shared" si="1154"/>
        <v>#REF!</v>
      </c>
      <c r="CL976" s="6" t="e">
        <f t="shared" si="1154"/>
        <v>#REF!</v>
      </c>
      <c r="CM976" s="6" t="e">
        <f t="shared" si="1154"/>
        <v>#REF!</v>
      </c>
      <c r="CN976" s="6" t="e">
        <f t="shared" si="1154"/>
        <v>#REF!</v>
      </c>
      <c r="CO976" s="6" t="e">
        <f t="shared" si="1151"/>
        <v>#REF!</v>
      </c>
      <c r="CP976" s="6" t="e">
        <f t="shared" si="1151"/>
        <v>#REF!</v>
      </c>
      <c r="CQ976" s="6" t="e">
        <f t="shared" si="1151"/>
        <v>#REF!</v>
      </c>
      <c r="CR976" s="6" t="e">
        <f t="shared" si="1151"/>
        <v>#REF!</v>
      </c>
      <c r="CS976" s="6" t="e">
        <f t="shared" si="1151"/>
        <v>#REF!</v>
      </c>
      <c r="CU976" s="6" t="e">
        <f>BP976-$BO976</f>
        <v>#REF!</v>
      </c>
      <c r="CV976" s="6" t="e">
        <f>BQ976-$BO976</f>
        <v>#REF!</v>
      </c>
      <c r="CW976" s="6" t="e">
        <f t="shared" ref="CW976:DC1004" si="1219">BR976-$BO976</f>
        <v>#REF!</v>
      </c>
      <c r="CX976" s="6" t="e">
        <f t="shared" si="1219"/>
        <v>#REF!</v>
      </c>
      <c r="CY976" s="6" t="e">
        <f t="shared" si="1219"/>
        <v>#REF!</v>
      </c>
      <c r="CZ976" s="6" t="e">
        <f t="shared" si="1219"/>
        <v>#REF!</v>
      </c>
      <c r="DA976" s="6" t="e">
        <f t="shared" si="1219"/>
        <v>#REF!</v>
      </c>
      <c r="DB976" s="6" t="e">
        <f t="shared" ref="DB976:DN983" si="1220">BW976-$BO976</f>
        <v>#REF!</v>
      </c>
      <c r="DC976" s="6" t="e">
        <f t="shared" si="1220"/>
        <v>#REF!</v>
      </c>
      <c r="DD976" s="6" t="e">
        <f t="shared" si="1220"/>
        <v>#REF!</v>
      </c>
      <c r="DE976" s="6" t="e">
        <f t="shared" si="1220"/>
        <v>#REF!</v>
      </c>
      <c r="DF976" s="6" t="e">
        <f t="shared" si="1220"/>
        <v>#REF!</v>
      </c>
      <c r="DG976" s="6" t="e">
        <f t="shared" si="1220"/>
        <v>#REF!</v>
      </c>
      <c r="DH976" s="6" t="e">
        <f t="shared" si="1220"/>
        <v>#REF!</v>
      </c>
      <c r="DI976" s="6" t="e">
        <f t="shared" si="1220"/>
        <v>#REF!</v>
      </c>
      <c r="DJ976" s="6" t="e">
        <f t="shared" si="1220"/>
        <v>#REF!</v>
      </c>
      <c r="DK976" s="6" t="e">
        <f t="shared" si="1220"/>
        <v>#REF!</v>
      </c>
      <c r="DL976" s="6" t="e">
        <f t="shared" si="1220"/>
        <v>#REF!</v>
      </c>
      <c r="DM976" s="6" t="e">
        <f t="shared" si="1220"/>
        <v>#REF!</v>
      </c>
      <c r="DN976" s="6" t="e">
        <f t="shared" si="1220"/>
        <v>#REF!</v>
      </c>
      <c r="DO976" s="6" t="e">
        <f t="shared" si="1155"/>
        <v>#REF!</v>
      </c>
      <c r="DP976" s="6" t="e">
        <f t="shared" si="1155"/>
        <v>#REF!</v>
      </c>
      <c r="DQ976" s="6" t="e">
        <f t="shared" si="1155"/>
        <v>#REF!</v>
      </c>
      <c r="DR976" s="6" t="e">
        <f t="shared" si="1155"/>
        <v>#REF!</v>
      </c>
      <c r="DS976" s="6" t="e">
        <f t="shared" si="1155"/>
        <v>#REF!</v>
      </c>
      <c r="DT976" s="6" t="e">
        <f t="shared" si="1152"/>
        <v>#REF!</v>
      </c>
      <c r="DU976" s="6" t="e">
        <f t="shared" si="1152"/>
        <v>#REF!</v>
      </c>
      <c r="DV976" s="6" t="e">
        <f t="shared" si="1152"/>
        <v>#REF!</v>
      </c>
      <c r="DW976" s="6" t="e">
        <f t="shared" si="1152"/>
        <v>#REF!</v>
      </c>
      <c r="DX976" s="6" t="e">
        <f t="shared" si="1152"/>
        <v>#REF!</v>
      </c>
      <c r="DZ976" s="6" t="e">
        <f t="shared" si="1217"/>
        <v>#REF!</v>
      </c>
      <c r="EA976" s="6" t="e">
        <f t="shared" si="1217"/>
        <v>#REF!</v>
      </c>
      <c r="EB976" s="6" t="e">
        <f t="shared" si="1217"/>
        <v>#REF!</v>
      </c>
      <c r="EC976" s="6" t="e">
        <f t="shared" si="1217"/>
        <v>#REF!</v>
      </c>
      <c r="ED976" s="6" t="e">
        <f t="shared" si="1217"/>
        <v>#REF!</v>
      </c>
      <c r="EE976" s="6" t="e">
        <f t="shared" si="1217"/>
        <v>#REF!</v>
      </c>
      <c r="EF976" s="6" t="e">
        <f t="shared" si="1216"/>
        <v>#REF!</v>
      </c>
      <c r="EG976" s="6" t="e">
        <f t="shared" si="1216"/>
        <v>#REF!</v>
      </c>
      <c r="EH976" s="6" t="e">
        <f t="shared" si="1216"/>
        <v>#REF!</v>
      </c>
      <c r="EI976" s="6" t="e">
        <f t="shared" si="1216"/>
        <v>#REF!</v>
      </c>
      <c r="EJ976" s="6" t="e">
        <f t="shared" si="1216"/>
        <v>#REF!</v>
      </c>
      <c r="EK976" s="6" t="e">
        <f t="shared" si="1216"/>
        <v>#REF!</v>
      </c>
      <c r="EL976" s="6" t="e">
        <f t="shared" si="1216"/>
        <v>#REF!</v>
      </c>
      <c r="EM976" s="6" t="e">
        <f t="shared" si="1162"/>
        <v>#REF!</v>
      </c>
      <c r="EN976" s="6" t="e">
        <f t="shared" si="1162"/>
        <v>#REF!</v>
      </c>
      <c r="EO976" s="6" t="e">
        <f t="shared" si="1162"/>
        <v>#REF!</v>
      </c>
      <c r="EP976" s="6" t="e">
        <f t="shared" si="1162"/>
        <v>#REF!</v>
      </c>
      <c r="EQ976" s="6" t="e">
        <f t="shared" si="1162"/>
        <v>#REF!</v>
      </c>
      <c r="ER976" s="6" t="e">
        <f t="shared" si="1162"/>
        <v>#REF!</v>
      </c>
      <c r="ES976" s="6" t="e">
        <f t="shared" si="1159"/>
        <v>#REF!</v>
      </c>
      <c r="ET976" s="6" t="e">
        <f t="shared" si="1159"/>
        <v>#REF!</v>
      </c>
      <c r="EU976" s="6" t="e">
        <f t="shared" si="1159"/>
        <v>#REF!</v>
      </c>
      <c r="EV976" s="6" t="e">
        <f t="shared" si="1159"/>
        <v>#REF!</v>
      </c>
      <c r="EW976" s="6" t="e">
        <f t="shared" si="1159"/>
        <v>#REF!</v>
      </c>
      <c r="EX976" s="6" t="e">
        <f t="shared" si="1159"/>
        <v>#REF!</v>
      </c>
      <c r="EY976" s="6" t="e">
        <f t="shared" si="1159"/>
        <v>#REF!</v>
      </c>
      <c r="EZ976" s="6" t="e">
        <f t="shared" si="1159"/>
        <v>#REF!</v>
      </c>
      <c r="FA976" s="6" t="e">
        <f t="shared" si="1159"/>
        <v>#REF!</v>
      </c>
      <c r="FB976" s="6" t="e">
        <f t="shared" si="1159"/>
        <v>#REF!</v>
      </c>
      <c r="FC976" s="6" t="e">
        <f t="shared" si="1148"/>
        <v>#REF!</v>
      </c>
      <c r="FE976" s="6" t="e">
        <f t="shared" si="1218"/>
        <v>#REF!</v>
      </c>
      <c r="FF976" s="6" t="e">
        <f t="shared" si="1218"/>
        <v>#REF!</v>
      </c>
      <c r="FG976" s="6" t="e">
        <f t="shared" si="1218"/>
        <v>#REF!</v>
      </c>
      <c r="FH976" s="6" t="e">
        <f t="shared" si="1218"/>
        <v>#REF!</v>
      </c>
      <c r="FI976" s="6" t="e">
        <f t="shared" si="1218"/>
        <v>#REF!</v>
      </c>
      <c r="FJ976" s="6" t="e">
        <f t="shared" si="1218"/>
        <v>#REF!</v>
      </c>
      <c r="FK976" s="6" t="e">
        <f t="shared" si="1218"/>
        <v>#REF!</v>
      </c>
      <c r="FL976" s="6" t="e">
        <f t="shared" si="1218"/>
        <v>#REF!</v>
      </c>
      <c r="FM976" s="6" t="e">
        <f t="shared" si="1218"/>
        <v>#REF!</v>
      </c>
      <c r="FN976" s="6" t="e">
        <f t="shared" si="1218"/>
        <v>#REF!</v>
      </c>
      <c r="FO976" s="6" t="e">
        <f t="shared" si="1218"/>
        <v>#REF!</v>
      </c>
      <c r="FP976" s="6" t="e">
        <f t="shared" si="1218"/>
        <v>#REF!</v>
      </c>
      <c r="FQ976" s="6" t="e">
        <f t="shared" si="1218"/>
        <v>#REF!</v>
      </c>
      <c r="FR976" s="6" t="e">
        <f t="shared" si="1218"/>
        <v>#REF!</v>
      </c>
      <c r="FS976" s="6" t="e">
        <f t="shared" si="1218"/>
        <v>#REF!</v>
      </c>
      <c r="FT976" s="6" t="e">
        <f t="shared" si="1161"/>
        <v>#REF!</v>
      </c>
      <c r="FU976" s="6" t="e">
        <f t="shared" si="1161"/>
        <v>#REF!</v>
      </c>
      <c r="FV976" s="6" t="e">
        <f t="shared" si="1161"/>
        <v>#REF!</v>
      </c>
      <c r="FW976" s="6" t="e">
        <f t="shared" si="1160"/>
        <v>#REF!</v>
      </c>
      <c r="FX976" s="6" t="e">
        <f t="shared" si="1160"/>
        <v>#REF!</v>
      </c>
      <c r="FY976" s="6" t="e">
        <f t="shared" si="1158"/>
        <v>#REF!</v>
      </c>
      <c r="FZ976" s="6" t="e">
        <f t="shared" si="1158"/>
        <v>#REF!</v>
      </c>
      <c r="GA976" s="6" t="e">
        <f t="shared" si="1158"/>
        <v>#REF!</v>
      </c>
      <c r="GB976" s="6" t="e">
        <f t="shared" si="1158"/>
        <v>#REF!</v>
      </c>
      <c r="GC976" s="6" t="e">
        <f t="shared" si="1158"/>
        <v>#REF!</v>
      </c>
      <c r="GD976" s="6" t="e">
        <f t="shared" si="1158"/>
        <v>#REF!</v>
      </c>
      <c r="GE976" s="6" t="e">
        <f t="shared" si="1158"/>
        <v>#REF!</v>
      </c>
      <c r="GF976" s="6" t="e">
        <f t="shared" si="1153"/>
        <v>#REF!</v>
      </c>
      <c r="GG976" s="6" t="e">
        <f t="shared" si="1153"/>
        <v>#REF!</v>
      </c>
      <c r="GH976" s="6" t="e">
        <f t="shared" si="1153"/>
        <v>#REF!</v>
      </c>
    </row>
    <row r="977" spans="1:190" x14ac:dyDescent="0.3">
      <c r="A977">
        <f t="shared" si="1215"/>
        <v>973</v>
      </c>
      <c r="B977">
        <f t="shared" si="1163"/>
        <v>471</v>
      </c>
      <c r="C977" s="64" t="e">
        <f>BO977*EXP('Capital Market Assumptions'!#REF!+'Capital Market Assumptions'!#REF!*'Random Draws'!B976)</f>
        <v>#REF!</v>
      </c>
      <c r="D977" s="64" t="e">
        <f>BP977*EXP('Capital Market Assumptions'!#REF!+'Capital Market Assumptions'!#REF!*'Random Draws'!C976)</f>
        <v>#REF!</v>
      </c>
      <c r="E977" s="64" t="e">
        <f>BQ977*EXP('Capital Market Assumptions'!#REF!+'Capital Market Assumptions'!#REF!*'Random Draws'!D976)</f>
        <v>#REF!</v>
      </c>
      <c r="F977" s="64" t="e">
        <f>BR977*EXP('Capital Market Assumptions'!#REF!+'Capital Market Assumptions'!#REF!*'Random Draws'!E976)</f>
        <v>#REF!</v>
      </c>
      <c r="G977" s="64" t="e">
        <f>BS977*EXP('Capital Market Assumptions'!#REF!+'Capital Market Assumptions'!#REF!*'Random Draws'!F976)</f>
        <v>#REF!</v>
      </c>
      <c r="H977" s="6" t="e">
        <f>BT977*EXP('Capital Market Assumptions'!#REF!+'Capital Market Assumptions'!#REF!*'Random Draws'!G976)</f>
        <v>#REF!</v>
      </c>
      <c r="I977" s="6" t="e">
        <f>BU977*EXP('Capital Market Assumptions'!#REF!+'Capital Market Assumptions'!#REF!*'Random Draws'!H976)</f>
        <v>#REF!</v>
      </c>
      <c r="J977" s="6" t="e">
        <f>BV977*EXP('Capital Market Assumptions'!#REF!+'Capital Market Assumptions'!#REF!*'Random Draws'!I976)</f>
        <v>#REF!</v>
      </c>
      <c r="K977" s="6" t="e">
        <f>BW977*EXP('Capital Market Assumptions'!#REF!+'Capital Market Assumptions'!#REF!*'Random Draws'!J976)</f>
        <v>#REF!</v>
      </c>
      <c r="L977" s="6" t="e">
        <f>BX977*EXP('Capital Market Assumptions'!#REF!+'Capital Market Assumptions'!#REF!*'Random Draws'!K976)</f>
        <v>#REF!</v>
      </c>
      <c r="M977" s="6" t="e">
        <f>BY977*EXP('Capital Market Assumptions'!#REF!+'Capital Market Assumptions'!#REF!*'Random Draws'!L976)</f>
        <v>#REF!</v>
      </c>
      <c r="N977" s="6" t="e">
        <f>BZ977*EXP('Capital Market Assumptions'!#REF!+'Capital Market Assumptions'!#REF!*'Random Draws'!M976)</f>
        <v>#REF!</v>
      </c>
      <c r="O977" s="6" t="e">
        <f>CA977*EXP('Capital Market Assumptions'!#REF!+'Capital Market Assumptions'!#REF!*'Random Draws'!N976)</f>
        <v>#REF!</v>
      </c>
      <c r="P977" s="6" t="e">
        <f>CB977*EXP('Capital Market Assumptions'!#REF!+'Capital Market Assumptions'!#REF!*'Random Draws'!O976)</f>
        <v>#REF!</v>
      </c>
      <c r="Q977" s="6" t="e">
        <f>CC977*EXP('Capital Market Assumptions'!#REF!+'Capital Market Assumptions'!#REF!*'Random Draws'!P976)</f>
        <v>#REF!</v>
      </c>
      <c r="R977" s="6" t="e">
        <f>CD977*EXP('Capital Market Assumptions'!#REF!+'Capital Market Assumptions'!#REF!*'Random Draws'!Q976)</f>
        <v>#REF!</v>
      </c>
      <c r="S977" s="6" t="e">
        <f>CE977*EXP('Capital Market Assumptions'!#REF!+'Capital Market Assumptions'!#REF!*'Random Draws'!R976)</f>
        <v>#REF!</v>
      </c>
      <c r="T977" s="6" t="e">
        <f>CF977*EXP('Capital Market Assumptions'!#REF!+'Capital Market Assumptions'!#REF!*'Random Draws'!S976)</f>
        <v>#REF!</v>
      </c>
      <c r="U977" s="6" t="e">
        <f>CG977*EXP('Capital Market Assumptions'!#REF!+'Capital Market Assumptions'!#REF!*'Random Draws'!T976)</f>
        <v>#REF!</v>
      </c>
      <c r="V977" s="6" t="e">
        <f>CH977*EXP('Capital Market Assumptions'!#REF!+'Capital Market Assumptions'!#REF!*'Random Draws'!U976)</f>
        <v>#REF!</v>
      </c>
      <c r="W977" s="6" t="e">
        <f>CI977*EXP('Capital Market Assumptions'!#REF!+'Capital Market Assumptions'!#REF!*'Random Draws'!V976)</f>
        <v>#REF!</v>
      </c>
      <c r="X977" s="6" t="e">
        <f>CJ977*EXP('Capital Market Assumptions'!#REF!+'Capital Market Assumptions'!#REF!*'Random Draws'!W976)</f>
        <v>#REF!</v>
      </c>
      <c r="Y977" s="6" t="e">
        <f>CK977*EXP('Capital Market Assumptions'!#REF!+'Capital Market Assumptions'!#REF!*'Random Draws'!X976)</f>
        <v>#REF!</v>
      </c>
      <c r="Z977" s="6" t="e">
        <f>CL977*EXP('Capital Market Assumptions'!#REF!+'Capital Market Assumptions'!#REF!*'Random Draws'!Y976)</f>
        <v>#REF!</v>
      </c>
      <c r="AA977" s="6" t="e">
        <f>CM977*EXP('Capital Market Assumptions'!#REF!+'Capital Market Assumptions'!#REF!*'Random Draws'!Z976)</f>
        <v>#REF!</v>
      </c>
      <c r="AB977" s="6" t="e">
        <f>CN977*EXP('Capital Market Assumptions'!#REF!+'Capital Market Assumptions'!#REF!*'Random Draws'!AA976)</f>
        <v>#REF!</v>
      </c>
      <c r="AC977" s="6" t="e">
        <f>CO977*EXP('Capital Market Assumptions'!#REF!+'Capital Market Assumptions'!#REF!*'Random Draws'!AB976)</f>
        <v>#REF!</v>
      </c>
      <c r="AD977" s="6" t="e">
        <f>CP977*EXP('Capital Market Assumptions'!#REF!+'Capital Market Assumptions'!#REF!*'Random Draws'!AC976)</f>
        <v>#REF!</v>
      </c>
      <c r="AE977" s="6" t="e">
        <f>CQ977*EXP('Capital Market Assumptions'!#REF!+'Capital Market Assumptions'!#REF!*'Random Draws'!AD976)</f>
        <v>#REF!</v>
      </c>
      <c r="AF977" s="6" t="e">
        <f>CR977*EXP('Capital Market Assumptions'!#REF!+'Capital Market Assumptions'!#REF!*'Random Draws'!AE976)</f>
        <v>#REF!</v>
      </c>
      <c r="AH977">
        <f t="shared" si="1165"/>
        <v>4.2999999999999261E-2</v>
      </c>
      <c r="AI977">
        <f t="shared" si="1166"/>
        <v>1.0600000000000023</v>
      </c>
      <c r="AJ977">
        <f t="shared" si="1167"/>
        <v>2.0930000000000035</v>
      </c>
      <c r="AK977">
        <f t="shared" si="1168"/>
        <v>3.1530000000000058</v>
      </c>
      <c r="AL977">
        <f t="shared" si="1169"/>
        <v>4.2659999999999911</v>
      </c>
      <c r="AM977">
        <f t="shared" si="1170"/>
        <v>5.3020000000000067</v>
      </c>
      <c r="AN977">
        <f t="shared" si="1171"/>
        <v>6.3569999999999993</v>
      </c>
      <c r="AO977">
        <f t="shared" si="1172"/>
        <v>7.3900000000000006</v>
      </c>
      <c r="AP977">
        <f t="shared" si="1173"/>
        <v>8.3549999999999898</v>
      </c>
      <c r="AQ977">
        <f t="shared" si="1174"/>
        <v>9.2480000000000047</v>
      </c>
      <c r="AR977">
        <v>9.9540000000000006</v>
      </c>
      <c r="AS977">
        <v>10.536</v>
      </c>
      <c r="AT977">
        <v>11.061999999999999</v>
      </c>
      <c r="AU977">
        <v>11.587</v>
      </c>
      <c r="AV977">
        <v>12.256</v>
      </c>
      <c r="AW977">
        <v>12.815</v>
      </c>
      <c r="AX977">
        <v>13.287000000000001</v>
      </c>
      <c r="AY977">
        <v>13.785</v>
      </c>
      <c r="AZ977">
        <v>14.218999999999999</v>
      </c>
      <c r="BA977">
        <v>14.718999999999999</v>
      </c>
      <c r="BB977" t="e">
        <f>LRP!#REF!</f>
        <v>#REF!</v>
      </c>
      <c r="BC977" t="e">
        <f>LRP!#REF!</f>
        <v>#REF!</v>
      </c>
      <c r="BD977" t="e">
        <f>LRP!#REF!</f>
        <v>#REF!</v>
      </c>
      <c r="BE977" t="e">
        <f>LRP!#REF!</f>
        <v>#REF!</v>
      </c>
      <c r="BF977" t="e">
        <f>LRP!#REF!</f>
        <v>#REF!</v>
      </c>
      <c r="BG977" t="e">
        <f>LRP!#REF!</f>
        <v>#REF!</v>
      </c>
      <c r="BH977" t="e">
        <f>LRP!#REF!</f>
        <v>#REF!</v>
      </c>
      <c r="BI977" t="e">
        <f>LRP!#REF!</f>
        <v>#REF!</v>
      </c>
      <c r="BJ977" t="e">
        <f>LRP!#REF!</f>
        <v>#REF!</v>
      </c>
      <c r="BK977" t="e">
        <f>LRP!#REF!</f>
        <v>#REF!</v>
      </c>
      <c r="BM977">
        <f t="shared" si="1164"/>
        <v>471</v>
      </c>
      <c r="BN977">
        <f t="shared" si="1164"/>
        <v>471</v>
      </c>
      <c r="BO977">
        <f t="shared" si="1164"/>
        <v>471</v>
      </c>
      <c r="BP977" s="6" t="e">
        <f t="shared" si="1175"/>
        <v>#REF!</v>
      </c>
      <c r="BQ977" s="6" t="e">
        <f t="shared" si="1176"/>
        <v>#REF!</v>
      </c>
      <c r="BR977" s="6" t="e">
        <f t="shared" si="1177"/>
        <v>#REF!</v>
      </c>
      <c r="BS977" s="6" t="e">
        <f t="shared" si="1178"/>
        <v>#REF!</v>
      </c>
      <c r="BT977" s="6" t="e">
        <f t="shared" si="1179"/>
        <v>#REF!</v>
      </c>
      <c r="BU977" s="6" t="e">
        <f t="shared" si="1180"/>
        <v>#REF!</v>
      </c>
      <c r="BV977" s="6" t="e">
        <f t="shared" si="1181"/>
        <v>#REF!</v>
      </c>
      <c r="BW977" s="6" t="e">
        <f t="shared" si="1182"/>
        <v>#REF!</v>
      </c>
      <c r="BX977" s="6" t="e">
        <f t="shared" si="1183"/>
        <v>#REF!</v>
      </c>
      <c r="BY977" s="6" t="e">
        <f t="shared" si="1184"/>
        <v>#REF!</v>
      </c>
      <c r="BZ977" s="6" t="e">
        <f t="shared" si="1185"/>
        <v>#REF!</v>
      </c>
      <c r="CA977" s="6" t="e">
        <f t="shared" si="1186"/>
        <v>#REF!</v>
      </c>
      <c r="CB977" s="6" t="e">
        <f t="shared" si="1187"/>
        <v>#REF!</v>
      </c>
      <c r="CC977" s="6" t="e">
        <f t="shared" si="1188"/>
        <v>#REF!</v>
      </c>
      <c r="CD977" s="6" t="e">
        <f t="shared" si="1189"/>
        <v>#REF!</v>
      </c>
      <c r="CE977" s="6" t="e">
        <f t="shared" si="1190"/>
        <v>#REF!</v>
      </c>
      <c r="CF977" s="6" t="e">
        <f t="shared" si="1191"/>
        <v>#REF!</v>
      </c>
      <c r="CG977" s="6" t="e">
        <f t="shared" si="1192"/>
        <v>#REF!</v>
      </c>
      <c r="CH977" s="6" t="e">
        <f t="shared" si="1193"/>
        <v>#REF!</v>
      </c>
      <c r="CI977" s="6" t="e">
        <f t="shared" si="1194"/>
        <v>#REF!</v>
      </c>
      <c r="CJ977" s="6" t="e">
        <f t="shared" si="1154"/>
        <v>#REF!</v>
      </c>
      <c r="CK977" s="6" t="e">
        <f t="shared" si="1154"/>
        <v>#REF!</v>
      </c>
      <c r="CL977" s="6" t="e">
        <f t="shared" si="1154"/>
        <v>#REF!</v>
      </c>
      <c r="CM977" s="6" t="e">
        <f t="shared" si="1154"/>
        <v>#REF!</v>
      </c>
      <c r="CN977" s="6" t="e">
        <f t="shared" si="1154"/>
        <v>#REF!</v>
      </c>
      <c r="CO977" s="6" t="e">
        <f t="shared" si="1151"/>
        <v>#REF!</v>
      </c>
      <c r="CP977" s="6" t="e">
        <f t="shared" si="1151"/>
        <v>#REF!</v>
      </c>
      <c r="CQ977" s="6" t="e">
        <f t="shared" si="1151"/>
        <v>#REF!</v>
      </c>
      <c r="CR977" s="6" t="e">
        <f t="shared" si="1151"/>
        <v>#REF!</v>
      </c>
      <c r="CS977" s="6" t="e">
        <f t="shared" si="1151"/>
        <v>#REF!</v>
      </c>
      <c r="CU977" s="6" t="e">
        <f t="shared" ref="CU977:CV1004" si="1221">BP977-$BO977</f>
        <v>#REF!</v>
      </c>
      <c r="CV977" s="6" t="e">
        <f t="shared" si="1221"/>
        <v>#REF!</v>
      </c>
      <c r="CW977" s="6" t="e">
        <f t="shared" si="1219"/>
        <v>#REF!</v>
      </c>
      <c r="CX977" s="6" t="e">
        <f t="shared" si="1219"/>
        <v>#REF!</v>
      </c>
      <c r="CY977" s="6" t="e">
        <f t="shared" si="1219"/>
        <v>#REF!</v>
      </c>
      <c r="CZ977" s="6" t="e">
        <f t="shared" si="1219"/>
        <v>#REF!</v>
      </c>
      <c r="DA977" s="6" t="e">
        <f t="shared" si="1219"/>
        <v>#REF!</v>
      </c>
      <c r="DB977" s="6" t="e">
        <f t="shared" si="1220"/>
        <v>#REF!</v>
      </c>
      <c r="DC977" s="6" t="e">
        <f t="shared" si="1220"/>
        <v>#REF!</v>
      </c>
      <c r="DD977" s="6" t="e">
        <f t="shared" si="1220"/>
        <v>#REF!</v>
      </c>
      <c r="DE977" s="6" t="e">
        <f t="shared" si="1220"/>
        <v>#REF!</v>
      </c>
      <c r="DF977" s="6" t="e">
        <f t="shared" si="1220"/>
        <v>#REF!</v>
      </c>
      <c r="DG977" s="6" t="e">
        <f t="shared" si="1220"/>
        <v>#REF!</v>
      </c>
      <c r="DH977" s="6" t="e">
        <f t="shared" si="1220"/>
        <v>#REF!</v>
      </c>
      <c r="DI977" s="6" t="e">
        <f t="shared" si="1220"/>
        <v>#REF!</v>
      </c>
      <c r="DJ977" s="6" t="e">
        <f t="shared" si="1220"/>
        <v>#REF!</v>
      </c>
      <c r="DK977" s="6" t="e">
        <f t="shared" si="1220"/>
        <v>#REF!</v>
      </c>
      <c r="DL977" s="6" t="e">
        <f t="shared" si="1220"/>
        <v>#REF!</v>
      </c>
      <c r="DM977" s="6" t="e">
        <f t="shared" si="1220"/>
        <v>#REF!</v>
      </c>
      <c r="DN977" s="6" t="e">
        <f t="shared" si="1220"/>
        <v>#REF!</v>
      </c>
      <c r="DO977" s="6" t="e">
        <f t="shared" si="1155"/>
        <v>#REF!</v>
      </c>
      <c r="DP977" s="6" t="e">
        <f t="shared" si="1155"/>
        <v>#REF!</v>
      </c>
      <c r="DQ977" s="6" t="e">
        <f t="shared" si="1155"/>
        <v>#REF!</v>
      </c>
      <c r="DR977" s="6" t="e">
        <f t="shared" si="1155"/>
        <v>#REF!</v>
      </c>
      <c r="DS977" s="6" t="e">
        <f t="shared" si="1155"/>
        <v>#REF!</v>
      </c>
      <c r="DT977" s="6" t="e">
        <f t="shared" si="1152"/>
        <v>#REF!</v>
      </c>
      <c r="DU977" s="6" t="e">
        <f t="shared" si="1152"/>
        <v>#REF!</v>
      </c>
      <c r="DV977" s="6" t="e">
        <f t="shared" si="1152"/>
        <v>#REF!</v>
      </c>
      <c r="DW977" s="6" t="e">
        <f t="shared" si="1152"/>
        <v>#REF!</v>
      </c>
      <c r="DX977" s="6" t="e">
        <f t="shared" si="1152"/>
        <v>#REF!</v>
      </c>
      <c r="DZ977" s="6" t="e">
        <f t="shared" si="1217"/>
        <v>#REF!</v>
      </c>
      <c r="EA977" s="6" t="e">
        <f t="shared" si="1217"/>
        <v>#REF!</v>
      </c>
      <c r="EB977" s="6" t="e">
        <f t="shared" si="1217"/>
        <v>#REF!</v>
      </c>
      <c r="EC977" s="6" t="e">
        <f t="shared" si="1217"/>
        <v>#REF!</v>
      </c>
      <c r="ED977" s="6" t="e">
        <f t="shared" si="1217"/>
        <v>#REF!</v>
      </c>
      <c r="EE977" s="6" t="e">
        <f t="shared" si="1217"/>
        <v>#REF!</v>
      </c>
      <c r="EF977" s="6" t="e">
        <f t="shared" si="1216"/>
        <v>#REF!</v>
      </c>
      <c r="EG977" s="6" t="e">
        <f t="shared" si="1216"/>
        <v>#REF!</v>
      </c>
      <c r="EH977" s="6" t="e">
        <f t="shared" si="1216"/>
        <v>#REF!</v>
      </c>
      <c r="EI977" s="6" t="e">
        <f t="shared" si="1216"/>
        <v>#REF!</v>
      </c>
      <c r="EJ977" s="6" t="e">
        <f t="shared" si="1216"/>
        <v>#REF!</v>
      </c>
      <c r="EK977" s="6" t="e">
        <f t="shared" si="1216"/>
        <v>#REF!</v>
      </c>
      <c r="EL977" s="6" t="e">
        <f t="shared" si="1216"/>
        <v>#REF!</v>
      </c>
      <c r="EM977" s="6" t="e">
        <f t="shared" si="1162"/>
        <v>#REF!</v>
      </c>
      <c r="EN977" s="6" t="e">
        <f t="shared" si="1162"/>
        <v>#REF!</v>
      </c>
      <c r="EO977" s="6" t="e">
        <f t="shared" si="1162"/>
        <v>#REF!</v>
      </c>
      <c r="EP977" s="6" t="e">
        <f t="shared" si="1162"/>
        <v>#REF!</v>
      </c>
      <c r="EQ977" s="6" t="e">
        <f t="shared" si="1162"/>
        <v>#REF!</v>
      </c>
      <c r="ER977" s="6" t="e">
        <f t="shared" si="1162"/>
        <v>#REF!</v>
      </c>
      <c r="ES977" s="6" t="e">
        <f t="shared" si="1159"/>
        <v>#REF!</v>
      </c>
      <c r="ET977" s="6" t="e">
        <f t="shared" si="1159"/>
        <v>#REF!</v>
      </c>
      <c r="EU977" s="6" t="e">
        <f t="shared" si="1159"/>
        <v>#REF!</v>
      </c>
      <c r="EV977" s="6" t="e">
        <f t="shared" si="1159"/>
        <v>#REF!</v>
      </c>
      <c r="EW977" s="6" t="e">
        <f t="shared" si="1159"/>
        <v>#REF!</v>
      </c>
      <c r="EX977" s="6" t="e">
        <f t="shared" si="1159"/>
        <v>#REF!</v>
      </c>
      <c r="EY977" s="6" t="e">
        <f t="shared" si="1159"/>
        <v>#REF!</v>
      </c>
      <c r="EZ977" s="6" t="e">
        <f t="shared" si="1159"/>
        <v>#REF!</v>
      </c>
      <c r="FA977" s="6" t="e">
        <f t="shared" si="1159"/>
        <v>#REF!</v>
      </c>
      <c r="FB977" s="6" t="e">
        <f t="shared" si="1159"/>
        <v>#REF!</v>
      </c>
      <c r="FC977" s="6" t="e">
        <f t="shared" si="1148"/>
        <v>#REF!</v>
      </c>
      <c r="FE977" s="6" t="e">
        <f t="shared" si="1218"/>
        <v>#REF!</v>
      </c>
      <c r="FF977" s="6" t="e">
        <f t="shared" si="1218"/>
        <v>#REF!</v>
      </c>
      <c r="FG977" s="6" t="e">
        <f t="shared" si="1218"/>
        <v>#REF!</v>
      </c>
      <c r="FH977" s="6" t="e">
        <f t="shared" si="1218"/>
        <v>#REF!</v>
      </c>
      <c r="FI977" s="6" t="e">
        <f t="shared" si="1218"/>
        <v>#REF!</v>
      </c>
      <c r="FJ977" s="6" t="e">
        <f t="shared" si="1218"/>
        <v>#REF!</v>
      </c>
      <c r="FK977" s="6" t="e">
        <f t="shared" si="1218"/>
        <v>#REF!</v>
      </c>
      <c r="FL977" s="6" t="e">
        <f t="shared" si="1218"/>
        <v>#REF!</v>
      </c>
      <c r="FM977" s="6" t="e">
        <f t="shared" si="1218"/>
        <v>#REF!</v>
      </c>
      <c r="FN977" s="6" t="e">
        <f t="shared" si="1218"/>
        <v>#REF!</v>
      </c>
      <c r="FO977" s="6" t="e">
        <f t="shared" si="1218"/>
        <v>#REF!</v>
      </c>
      <c r="FP977" s="6" t="e">
        <f t="shared" si="1218"/>
        <v>#REF!</v>
      </c>
      <c r="FQ977" s="6" t="e">
        <f t="shared" si="1218"/>
        <v>#REF!</v>
      </c>
      <c r="FR977" s="6" t="e">
        <f t="shared" si="1218"/>
        <v>#REF!</v>
      </c>
      <c r="FS977" s="6" t="e">
        <f t="shared" si="1218"/>
        <v>#REF!</v>
      </c>
      <c r="FT977" s="6" t="e">
        <f t="shared" si="1161"/>
        <v>#REF!</v>
      </c>
      <c r="FU977" s="6" t="e">
        <f t="shared" si="1161"/>
        <v>#REF!</v>
      </c>
      <c r="FV977" s="6" t="e">
        <f t="shared" si="1161"/>
        <v>#REF!</v>
      </c>
      <c r="FW977" s="6" t="e">
        <f t="shared" si="1160"/>
        <v>#REF!</v>
      </c>
      <c r="FX977" s="6" t="e">
        <f t="shared" si="1160"/>
        <v>#REF!</v>
      </c>
      <c r="FY977" s="6" t="e">
        <f t="shared" si="1158"/>
        <v>#REF!</v>
      </c>
      <c r="FZ977" s="6" t="e">
        <f t="shared" si="1158"/>
        <v>#REF!</v>
      </c>
      <c r="GA977" s="6" t="e">
        <f t="shared" si="1158"/>
        <v>#REF!</v>
      </c>
      <c r="GB977" s="6" t="e">
        <f t="shared" si="1158"/>
        <v>#REF!</v>
      </c>
      <c r="GC977" s="6" t="e">
        <f t="shared" si="1158"/>
        <v>#REF!</v>
      </c>
      <c r="GD977" s="6" t="e">
        <f t="shared" si="1158"/>
        <v>#REF!</v>
      </c>
      <c r="GE977" s="6" t="e">
        <f t="shared" si="1158"/>
        <v>#REF!</v>
      </c>
      <c r="GF977" s="6" t="e">
        <f t="shared" si="1153"/>
        <v>#REF!</v>
      </c>
      <c r="GG977" s="6" t="e">
        <f t="shared" si="1153"/>
        <v>#REF!</v>
      </c>
      <c r="GH977" s="6" t="e">
        <f t="shared" si="1153"/>
        <v>#REF!</v>
      </c>
    </row>
    <row r="978" spans="1:190" x14ac:dyDescent="0.3">
      <c r="A978">
        <f t="shared" si="1215"/>
        <v>974</v>
      </c>
      <c r="B978">
        <f t="shared" si="1163"/>
        <v>471</v>
      </c>
      <c r="C978" s="64" t="e">
        <f>BO978*EXP('Capital Market Assumptions'!#REF!+'Capital Market Assumptions'!#REF!*'Random Draws'!B977)</f>
        <v>#REF!</v>
      </c>
      <c r="D978" s="64" t="e">
        <f>BP978*EXP('Capital Market Assumptions'!#REF!+'Capital Market Assumptions'!#REF!*'Random Draws'!C977)</f>
        <v>#REF!</v>
      </c>
      <c r="E978" s="64" t="e">
        <f>BQ978*EXP('Capital Market Assumptions'!#REF!+'Capital Market Assumptions'!#REF!*'Random Draws'!D977)</f>
        <v>#REF!</v>
      </c>
      <c r="F978" s="64" t="e">
        <f>BR978*EXP('Capital Market Assumptions'!#REF!+'Capital Market Assumptions'!#REF!*'Random Draws'!E977)</f>
        <v>#REF!</v>
      </c>
      <c r="G978" s="64" t="e">
        <f>BS978*EXP('Capital Market Assumptions'!#REF!+'Capital Market Assumptions'!#REF!*'Random Draws'!F977)</f>
        <v>#REF!</v>
      </c>
      <c r="H978" s="6" t="e">
        <f>BT978*EXP('Capital Market Assumptions'!#REF!+'Capital Market Assumptions'!#REF!*'Random Draws'!G977)</f>
        <v>#REF!</v>
      </c>
      <c r="I978" s="6" t="e">
        <f>BU978*EXP('Capital Market Assumptions'!#REF!+'Capital Market Assumptions'!#REF!*'Random Draws'!H977)</f>
        <v>#REF!</v>
      </c>
      <c r="J978" s="6" t="e">
        <f>BV978*EXP('Capital Market Assumptions'!#REF!+'Capital Market Assumptions'!#REF!*'Random Draws'!I977)</f>
        <v>#REF!</v>
      </c>
      <c r="K978" s="6" t="e">
        <f>BW978*EXP('Capital Market Assumptions'!#REF!+'Capital Market Assumptions'!#REF!*'Random Draws'!J977)</f>
        <v>#REF!</v>
      </c>
      <c r="L978" s="6" t="e">
        <f>BX978*EXP('Capital Market Assumptions'!#REF!+'Capital Market Assumptions'!#REF!*'Random Draws'!K977)</f>
        <v>#REF!</v>
      </c>
      <c r="M978" s="6" t="e">
        <f>BY978*EXP('Capital Market Assumptions'!#REF!+'Capital Market Assumptions'!#REF!*'Random Draws'!L977)</f>
        <v>#REF!</v>
      </c>
      <c r="N978" s="6" t="e">
        <f>BZ978*EXP('Capital Market Assumptions'!#REF!+'Capital Market Assumptions'!#REF!*'Random Draws'!M977)</f>
        <v>#REF!</v>
      </c>
      <c r="O978" s="6" t="e">
        <f>CA978*EXP('Capital Market Assumptions'!#REF!+'Capital Market Assumptions'!#REF!*'Random Draws'!N977)</f>
        <v>#REF!</v>
      </c>
      <c r="P978" s="6" t="e">
        <f>CB978*EXP('Capital Market Assumptions'!#REF!+'Capital Market Assumptions'!#REF!*'Random Draws'!O977)</f>
        <v>#REF!</v>
      </c>
      <c r="Q978" s="6" t="e">
        <f>CC978*EXP('Capital Market Assumptions'!#REF!+'Capital Market Assumptions'!#REF!*'Random Draws'!P977)</f>
        <v>#REF!</v>
      </c>
      <c r="R978" s="6" t="e">
        <f>CD978*EXP('Capital Market Assumptions'!#REF!+'Capital Market Assumptions'!#REF!*'Random Draws'!Q977)</f>
        <v>#REF!</v>
      </c>
      <c r="S978" s="6" t="e">
        <f>CE978*EXP('Capital Market Assumptions'!#REF!+'Capital Market Assumptions'!#REF!*'Random Draws'!R977)</f>
        <v>#REF!</v>
      </c>
      <c r="T978" s="6" t="e">
        <f>CF978*EXP('Capital Market Assumptions'!#REF!+'Capital Market Assumptions'!#REF!*'Random Draws'!S977)</f>
        <v>#REF!</v>
      </c>
      <c r="U978" s="6" t="e">
        <f>CG978*EXP('Capital Market Assumptions'!#REF!+'Capital Market Assumptions'!#REF!*'Random Draws'!T977)</f>
        <v>#REF!</v>
      </c>
      <c r="V978" s="6" t="e">
        <f>CH978*EXP('Capital Market Assumptions'!#REF!+'Capital Market Assumptions'!#REF!*'Random Draws'!U977)</f>
        <v>#REF!</v>
      </c>
      <c r="W978" s="6" t="e">
        <f>CI978*EXP('Capital Market Assumptions'!#REF!+'Capital Market Assumptions'!#REF!*'Random Draws'!V977)</f>
        <v>#REF!</v>
      </c>
      <c r="X978" s="6" t="e">
        <f>CJ978*EXP('Capital Market Assumptions'!#REF!+'Capital Market Assumptions'!#REF!*'Random Draws'!W977)</f>
        <v>#REF!</v>
      </c>
      <c r="Y978" s="6" t="e">
        <f>CK978*EXP('Capital Market Assumptions'!#REF!+'Capital Market Assumptions'!#REF!*'Random Draws'!X977)</f>
        <v>#REF!</v>
      </c>
      <c r="Z978" s="6" t="e">
        <f>CL978*EXP('Capital Market Assumptions'!#REF!+'Capital Market Assumptions'!#REF!*'Random Draws'!Y977)</f>
        <v>#REF!</v>
      </c>
      <c r="AA978" s="6" t="e">
        <f>CM978*EXP('Capital Market Assumptions'!#REF!+'Capital Market Assumptions'!#REF!*'Random Draws'!Z977)</f>
        <v>#REF!</v>
      </c>
      <c r="AB978" s="6" t="e">
        <f>CN978*EXP('Capital Market Assumptions'!#REF!+'Capital Market Assumptions'!#REF!*'Random Draws'!AA977)</f>
        <v>#REF!</v>
      </c>
      <c r="AC978" s="6" t="e">
        <f>CO978*EXP('Capital Market Assumptions'!#REF!+'Capital Market Assumptions'!#REF!*'Random Draws'!AB977)</f>
        <v>#REF!</v>
      </c>
      <c r="AD978" s="6" t="e">
        <f>CP978*EXP('Capital Market Assumptions'!#REF!+'Capital Market Assumptions'!#REF!*'Random Draws'!AC977)</f>
        <v>#REF!</v>
      </c>
      <c r="AE978" s="6" t="e">
        <f>CQ978*EXP('Capital Market Assumptions'!#REF!+'Capital Market Assumptions'!#REF!*'Random Draws'!AD977)</f>
        <v>#REF!</v>
      </c>
      <c r="AF978" s="6" t="e">
        <f>CR978*EXP('Capital Market Assumptions'!#REF!+'Capital Market Assumptions'!#REF!*'Random Draws'!AE977)</f>
        <v>#REF!</v>
      </c>
      <c r="AH978">
        <f t="shared" si="1165"/>
        <v>4.2999999999999261E-2</v>
      </c>
      <c r="AI978">
        <f t="shared" si="1166"/>
        <v>1.0600000000000023</v>
      </c>
      <c r="AJ978">
        <f t="shared" si="1167"/>
        <v>2.0930000000000035</v>
      </c>
      <c r="AK978">
        <f t="shared" si="1168"/>
        <v>3.1530000000000058</v>
      </c>
      <c r="AL978">
        <f t="shared" si="1169"/>
        <v>4.2659999999999911</v>
      </c>
      <c r="AM978">
        <f t="shared" si="1170"/>
        <v>5.3020000000000067</v>
      </c>
      <c r="AN978">
        <f t="shared" si="1171"/>
        <v>6.3569999999999993</v>
      </c>
      <c r="AO978">
        <f t="shared" si="1172"/>
        <v>7.3900000000000006</v>
      </c>
      <c r="AP978">
        <f t="shared" si="1173"/>
        <v>8.3549999999999898</v>
      </c>
      <c r="AQ978">
        <f t="shared" si="1174"/>
        <v>9.2480000000000047</v>
      </c>
      <c r="AR978">
        <v>9.9540000000000006</v>
      </c>
      <c r="AS978">
        <v>10.536</v>
      </c>
      <c r="AT978">
        <v>11.061999999999999</v>
      </c>
      <c r="AU978">
        <v>11.587</v>
      </c>
      <c r="AV978">
        <v>12.256</v>
      </c>
      <c r="AW978">
        <v>12.815</v>
      </c>
      <c r="AX978">
        <v>13.287000000000001</v>
      </c>
      <c r="AY978">
        <v>13.785</v>
      </c>
      <c r="AZ978">
        <v>14.218999999999999</v>
      </c>
      <c r="BA978">
        <v>14.718999999999999</v>
      </c>
      <c r="BB978" t="e">
        <f>LRP!#REF!</f>
        <v>#REF!</v>
      </c>
      <c r="BC978" t="e">
        <f>LRP!#REF!</f>
        <v>#REF!</v>
      </c>
      <c r="BD978" t="e">
        <f>LRP!#REF!</f>
        <v>#REF!</v>
      </c>
      <c r="BE978" t="e">
        <f>LRP!#REF!</f>
        <v>#REF!</v>
      </c>
      <c r="BF978" t="e">
        <f>LRP!#REF!</f>
        <v>#REF!</v>
      </c>
      <c r="BG978" t="e">
        <f>LRP!#REF!</f>
        <v>#REF!</v>
      </c>
      <c r="BH978" t="e">
        <f>LRP!#REF!</f>
        <v>#REF!</v>
      </c>
      <c r="BI978" t="e">
        <f>LRP!#REF!</f>
        <v>#REF!</v>
      </c>
      <c r="BJ978" t="e">
        <f>LRP!#REF!</f>
        <v>#REF!</v>
      </c>
      <c r="BK978" t="e">
        <f>LRP!#REF!</f>
        <v>#REF!</v>
      </c>
      <c r="BM978">
        <f t="shared" si="1164"/>
        <v>471</v>
      </c>
      <c r="BN978">
        <f t="shared" si="1164"/>
        <v>471</v>
      </c>
      <c r="BO978">
        <f t="shared" si="1164"/>
        <v>471</v>
      </c>
      <c r="BP978" s="6" t="e">
        <f t="shared" si="1175"/>
        <v>#REF!</v>
      </c>
      <c r="BQ978" s="6" t="e">
        <f t="shared" si="1176"/>
        <v>#REF!</v>
      </c>
      <c r="BR978" s="6" t="e">
        <f t="shared" si="1177"/>
        <v>#REF!</v>
      </c>
      <c r="BS978" s="6" t="e">
        <f t="shared" si="1178"/>
        <v>#REF!</v>
      </c>
      <c r="BT978" s="6" t="e">
        <f t="shared" si="1179"/>
        <v>#REF!</v>
      </c>
      <c r="BU978" s="6" t="e">
        <f t="shared" si="1180"/>
        <v>#REF!</v>
      </c>
      <c r="BV978" s="6" t="e">
        <f t="shared" si="1181"/>
        <v>#REF!</v>
      </c>
      <c r="BW978" s="6" t="e">
        <f t="shared" si="1182"/>
        <v>#REF!</v>
      </c>
      <c r="BX978" s="6" t="e">
        <f t="shared" si="1183"/>
        <v>#REF!</v>
      </c>
      <c r="BY978" s="6" t="e">
        <f t="shared" si="1184"/>
        <v>#REF!</v>
      </c>
      <c r="BZ978" s="6" t="e">
        <f t="shared" si="1185"/>
        <v>#REF!</v>
      </c>
      <c r="CA978" s="6" t="e">
        <f t="shared" si="1186"/>
        <v>#REF!</v>
      </c>
      <c r="CB978" s="6" t="e">
        <f t="shared" si="1187"/>
        <v>#REF!</v>
      </c>
      <c r="CC978" s="6" t="e">
        <f t="shared" si="1188"/>
        <v>#REF!</v>
      </c>
      <c r="CD978" s="6" t="e">
        <f t="shared" si="1189"/>
        <v>#REF!</v>
      </c>
      <c r="CE978" s="6" t="e">
        <f t="shared" si="1190"/>
        <v>#REF!</v>
      </c>
      <c r="CF978" s="6" t="e">
        <f t="shared" si="1191"/>
        <v>#REF!</v>
      </c>
      <c r="CG978" s="6" t="e">
        <f t="shared" si="1192"/>
        <v>#REF!</v>
      </c>
      <c r="CH978" s="6" t="e">
        <f t="shared" si="1193"/>
        <v>#REF!</v>
      </c>
      <c r="CI978" s="6" t="e">
        <f t="shared" si="1194"/>
        <v>#REF!</v>
      </c>
      <c r="CJ978" s="6" t="e">
        <f t="shared" si="1154"/>
        <v>#REF!</v>
      </c>
      <c r="CK978" s="6" t="e">
        <f t="shared" si="1154"/>
        <v>#REF!</v>
      </c>
      <c r="CL978" s="6" t="e">
        <f t="shared" si="1154"/>
        <v>#REF!</v>
      </c>
      <c r="CM978" s="6" t="e">
        <f t="shared" si="1154"/>
        <v>#REF!</v>
      </c>
      <c r="CN978" s="6" t="e">
        <f t="shared" si="1154"/>
        <v>#REF!</v>
      </c>
      <c r="CO978" s="6" t="e">
        <f t="shared" si="1151"/>
        <v>#REF!</v>
      </c>
      <c r="CP978" s="6" t="e">
        <f t="shared" si="1151"/>
        <v>#REF!</v>
      </c>
      <c r="CQ978" s="6" t="e">
        <f t="shared" si="1151"/>
        <v>#REF!</v>
      </c>
      <c r="CR978" s="6" t="e">
        <f t="shared" si="1151"/>
        <v>#REF!</v>
      </c>
      <c r="CS978" s="6" t="e">
        <f t="shared" si="1151"/>
        <v>#REF!</v>
      </c>
      <c r="CU978" s="6" t="e">
        <f t="shared" si="1221"/>
        <v>#REF!</v>
      </c>
      <c r="CV978" s="6" t="e">
        <f t="shared" si="1221"/>
        <v>#REF!</v>
      </c>
      <c r="CW978" s="6" t="e">
        <f t="shared" si="1219"/>
        <v>#REF!</v>
      </c>
      <c r="CX978" s="6" t="e">
        <f t="shared" si="1219"/>
        <v>#REF!</v>
      </c>
      <c r="CY978" s="6" t="e">
        <f t="shared" si="1219"/>
        <v>#REF!</v>
      </c>
      <c r="CZ978" s="6" t="e">
        <f t="shared" si="1219"/>
        <v>#REF!</v>
      </c>
      <c r="DA978" s="6" t="e">
        <f t="shared" si="1219"/>
        <v>#REF!</v>
      </c>
      <c r="DB978" s="6" t="e">
        <f t="shared" si="1220"/>
        <v>#REF!</v>
      </c>
      <c r="DC978" s="6" t="e">
        <f t="shared" si="1220"/>
        <v>#REF!</v>
      </c>
      <c r="DD978" s="6" t="e">
        <f t="shared" si="1220"/>
        <v>#REF!</v>
      </c>
      <c r="DE978" s="6" t="e">
        <f t="shared" si="1220"/>
        <v>#REF!</v>
      </c>
      <c r="DF978" s="6" t="e">
        <f t="shared" si="1220"/>
        <v>#REF!</v>
      </c>
      <c r="DG978" s="6" t="e">
        <f t="shared" si="1220"/>
        <v>#REF!</v>
      </c>
      <c r="DH978" s="6" t="e">
        <f t="shared" si="1220"/>
        <v>#REF!</v>
      </c>
      <c r="DI978" s="6" t="e">
        <f t="shared" si="1220"/>
        <v>#REF!</v>
      </c>
      <c r="DJ978" s="6" t="e">
        <f t="shared" si="1220"/>
        <v>#REF!</v>
      </c>
      <c r="DK978" s="6" t="e">
        <f t="shared" si="1220"/>
        <v>#REF!</v>
      </c>
      <c r="DL978" s="6" t="e">
        <f t="shared" si="1220"/>
        <v>#REF!</v>
      </c>
      <c r="DM978" s="6" t="e">
        <f t="shared" si="1220"/>
        <v>#REF!</v>
      </c>
      <c r="DN978" s="6" t="e">
        <f t="shared" si="1220"/>
        <v>#REF!</v>
      </c>
      <c r="DO978" s="6" t="e">
        <f t="shared" si="1155"/>
        <v>#REF!</v>
      </c>
      <c r="DP978" s="6" t="e">
        <f t="shared" si="1155"/>
        <v>#REF!</v>
      </c>
      <c r="DQ978" s="6" t="e">
        <f t="shared" si="1155"/>
        <v>#REF!</v>
      </c>
      <c r="DR978" s="6" t="e">
        <f t="shared" si="1155"/>
        <v>#REF!</v>
      </c>
      <c r="DS978" s="6" t="e">
        <f t="shared" si="1155"/>
        <v>#REF!</v>
      </c>
      <c r="DT978" s="6" t="e">
        <f t="shared" si="1152"/>
        <v>#REF!</v>
      </c>
      <c r="DU978" s="6" t="e">
        <f t="shared" si="1152"/>
        <v>#REF!</v>
      </c>
      <c r="DV978" s="6" t="e">
        <f t="shared" si="1152"/>
        <v>#REF!</v>
      </c>
      <c r="DW978" s="6" t="e">
        <f t="shared" si="1152"/>
        <v>#REF!</v>
      </c>
      <c r="DX978" s="6" t="e">
        <f t="shared" si="1152"/>
        <v>#REF!</v>
      </c>
      <c r="DZ978" s="6" t="e">
        <f t="shared" si="1217"/>
        <v>#REF!</v>
      </c>
      <c r="EA978" s="6" t="e">
        <f t="shared" si="1217"/>
        <v>#REF!</v>
      </c>
      <c r="EB978" s="6" t="e">
        <f t="shared" si="1217"/>
        <v>#REF!</v>
      </c>
      <c r="EC978" s="6" t="e">
        <f t="shared" si="1217"/>
        <v>#REF!</v>
      </c>
      <c r="ED978" s="6" t="e">
        <f t="shared" si="1217"/>
        <v>#REF!</v>
      </c>
      <c r="EE978" s="6" t="e">
        <f t="shared" si="1217"/>
        <v>#REF!</v>
      </c>
      <c r="EF978" s="6" t="e">
        <f t="shared" si="1216"/>
        <v>#REF!</v>
      </c>
      <c r="EG978" s="6" t="e">
        <f t="shared" si="1216"/>
        <v>#REF!</v>
      </c>
      <c r="EH978" s="6" t="e">
        <f t="shared" si="1216"/>
        <v>#REF!</v>
      </c>
      <c r="EI978" s="6" t="e">
        <f t="shared" si="1216"/>
        <v>#REF!</v>
      </c>
      <c r="EJ978" s="6" t="e">
        <f t="shared" si="1216"/>
        <v>#REF!</v>
      </c>
      <c r="EK978" s="6" t="e">
        <f t="shared" si="1216"/>
        <v>#REF!</v>
      </c>
      <c r="EL978" s="6" t="e">
        <f t="shared" si="1216"/>
        <v>#REF!</v>
      </c>
      <c r="EM978" s="6" t="e">
        <f t="shared" si="1162"/>
        <v>#REF!</v>
      </c>
      <c r="EN978" s="6" t="e">
        <f t="shared" si="1162"/>
        <v>#REF!</v>
      </c>
      <c r="EO978" s="6" t="e">
        <f t="shared" si="1162"/>
        <v>#REF!</v>
      </c>
      <c r="EP978" s="6" t="e">
        <f t="shared" si="1162"/>
        <v>#REF!</v>
      </c>
      <c r="EQ978" s="6" t="e">
        <f t="shared" si="1162"/>
        <v>#REF!</v>
      </c>
      <c r="ER978" s="6" t="e">
        <f t="shared" si="1162"/>
        <v>#REF!</v>
      </c>
      <c r="ES978" s="6" t="e">
        <f t="shared" si="1159"/>
        <v>#REF!</v>
      </c>
      <c r="ET978" s="6" t="e">
        <f t="shared" si="1159"/>
        <v>#REF!</v>
      </c>
      <c r="EU978" s="6" t="e">
        <f t="shared" si="1159"/>
        <v>#REF!</v>
      </c>
      <c r="EV978" s="6" t="e">
        <f t="shared" si="1159"/>
        <v>#REF!</v>
      </c>
      <c r="EW978" s="6" t="e">
        <f t="shared" si="1159"/>
        <v>#REF!</v>
      </c>
      <c r="EX978" s="6" t="e">
        <f t="shared" ref="EX978:FC1004" si="1222">IF(DS978&lt;_xlfn.PERCENTILE.INC(DS$5:DS$1004, 0.01), DS978, 0)</f>
        <v>#REF!</v>
      </c>
      <c r="EY978" s="6" t="e">
        <f t="shared" si="1222"/>
        <v>#REF!</v>
      </c>
      <c r="EZ978" s="6" t="e">
        <f t="shared" si="1222"/>
        <v>#REF!</v>
      </c>
      <c r="FA978" s="6" t="e">
        <f t="shared" si="1222"/>
        <v>#REF!</v>
      </c>
      <c r="FB978" s="6" t="e">
        <f t="shared" si="1222"/>
        <v>#REF!</v>
      </c>
      <c r="FC978" s="6" t="e">
        <f t="shared" si="1148"/>
        <v>#REF!</v>
      </c>
      <c r="FE978" s="6" t="e">
        <f t="shared" si="1218"/>
        <v>#REF!</v>
      </c>
      <c r="FF978" s="6" t="e">
        <f t="shared" si="1218"/>
        <v>#REF!</v>
      </c>
      <c r="FG978" s="6" t="e">
        <f t="shared" si="1218"/>
        <v>#REF!</v>
      </c>
      <c r="FH978" s="6" t="e">
        <f t="shared" si="1218"/>
        <v>#REF!</v>
      </c>
      <c r="FI978" s="6" t="e">
        <f t="shared" si="1218"/>
        <v>#REF!</v>
      </c>
      <c r="FJ978" s="6" t="e">
        <f t="shared" si="1218"/>
        <v>#REF!</v>
      </c>
      <c r="FK978" s="6" t="e">
        <f t="shared" si="1218"/>
        <v>#REF!</v>
      </c>
      <c r="FL978" s="6" t="e">
        <f t="shared" si="1218"/>
        <v>#REF!</v>
      </c>
      <c r="FM978" s="6" t="e">
        <f t="shared" si="1218"/>
        <v>#REF!</v>
      </c>
      <c r="FN978" s="6" t="e">
        <f t="shared" si="1218"/>
        <v>#REF!</v>
      </c>
      <c r="FO978" s="6" t="e">
        <f t="shared" si="1218"/>
        <v>#REF!</v>
      </c>
      <c r="FP978" s="6" t="e">
        <f t="shared" si="1218"/>
        <v>#REF!</v>
      </c>
      <c r="FQ978" s="6" t="e">
        <f t="shared" si="1218"/>
        <v>#REF!</v>
      </c>
      <c r="FR978" s="6" t="e">
        <f t="shared" si="1218"/>
        <v>#REF!</v>
      </c>
      <c r="FS978" s="6" t="e">
        <f t="shared" si="1218"/>
        <v>#REF!</v>
      </c>
      <c r="FT978" s="6" t="e">
        <f t="shared" si="1161"/>
        <v>#REF!</v>
      </c>
      <c r="FU978" s="6" t="e">
        <f t="shared" si="1161"/>
        <v>#REF!</v>
      </c>
      <c r="FV978" s="6" t="e">
        <f t="shared" si="1161"/>
        <v>#REF!</v>
      </c>
      <c r="FW978" s="6" t="e">
        <f t="shared" si="1160"/>
        <v>#REF!</v>
      </c>
      <c r="FX978" s="6" t="e">
        <f t="shared" si="1160"/>
        <v>#REF!</v>
      </c>
      <c r="FY978" s="6" t="e">
        <f t="shared" si="1158"/>
        <v>#REF!</v>
      </c>
      <c r="FZ978" s="6" t="e">
        <f t="shared" si="1158"/>
        <v>#REF!</v>
      </c>
      <c r="GA978" s="6" t="e">
        <f t="shared" si="1158"/>
        <v>#REF!</v>
      </c>
      <c r="GB978" s="6" t="e">
        <f t="shared" si="1158"/>
        <v>#REF!</v>
      </c>
      <c r="GC978" s="6" t="e">
        <f t="shared" si="1158"/>
        <v>#REF!</v>
      </c>
      <c r="GD978" s="6" t="e">
        <f t="shared" si="1158"/>
        <v>#REF!</v>
      </c>
      <c r="GE978" s="6" t="e">
        <f t="shared" si="1158"/>
        <v>#REF!</v>
      </c>
      <c r="GF978" s="6" t="e">
        <f t="shared" si="1153"/>
        <v>#REF!</v>
      </c>
      <c r="GG978" s="6" t="e">
        <f t="shared" si="1153"/>
        <v>#REF!</v>
      </c>
      <c r="GH978" s="6" t="e">
        <f t="shared" si="1153"/>
        <v>#REF!</v>
      </c>
    </row>
    <row r="979" spans="1:190" x14ac:dyDescent="0.3">
      <c r="A979">
        <f t="shared" si="1215"/>
        <v>975</v>
      </c>
      <c r="B979">
        <f t="shared" si="1163"/>
        <v>471</v>
      </c>
      <c r="C979" s="64" t="e">
        <f>BO979*EXP('Capital Market Assumptions'!#REF!+'Capital Market Assumptions'!#REF!*'Random Draws'!B978)</f>
        <v>#REF!</v>
      </c>
      <c r="D979" s="64" t="e">
        <f>BP979*EXP('Capital Market Assumptions'!#REF!+'Capital Market Assumptions'!#REF!*'Random Draws'!C978)</f>
        <v>#REF!</v>
      </c>
      <c r="E979" s="64" t="e">
        <f>BQ979*EXP('Capital Market Assumptions'!#REF!+'Capital Market Assumptions'!#REF!*'Random Draws'!D978)</f>
        <v>#REF!</v>
      </c>
      <c r="F979" s="64" t="e">
        <f>BR979*EXP('Capital Market Assumptions'!#REF!+'Capital Market Assumptions'!#REF!*'Random Draws'!E978)</f>
        <v>#REF!</v>
      </c>
      <c r="G979" s="64" t="e">
        <f>BS979*EXP('Capital Market Assumptions'!#REF!+'Capital Market Assumptions'!#REF!*'Random Draws'!F978)</f>
        <v>#REF!</v>
      </c>
      <c r="H979" s="6" t="e">
        <f>BT979*EXP('Capital Market Assumptions'!#REF!+'Capital Market Assumptions'!#REF!*'Random Draws'!G978)</f>
        <v>#REF!</v>
      </c>
      <c r="I979" s="6" t="e">
        <f>BU979*EXP('Capital Market Assumptions'!#REF!+'Capital Market Assumptions'!#REF!*'Random Draws'!H978)</f>
        <v>#REF!</v>
      </c>
      <c r="J979" s="6" t="e">
        <f>BV979*EXP('Capital Market Assumptions'!#REF!+'Capital Market Assumptions'!#REF!*'Random Draws'!I978)</f>
        <v>#REF!</v>
      </c>
      <c r="K979" s="6" t="e">
        <f>BW979*EXP('Capital Market Assumptions'!#REF!+'Capital Market Assumptions'!#REF!*'Random Draws'!J978)</f>
        <v>#REF!</v>
      </c>
      <c r="L979" s="6" t="e">
        <f>BX979*EXP('Capital Market Assumptions'!#REF!+'Capital Market Assumptions'!#REF!*'Random Draws'!K978)</f>
        <v>#REF!</v>
      </c>
      <c r="M979" s="6" t="e">
        <f>BY979*EXP('Capital Market Assumptions'!#REF!+'Capital Market Assumptions'!#REF!*'Random Draws'!L978)</f>
        <v>#REF!</v>
      </c>
      <c r="N979" s="6" t="e">
        <f>BZ979*EXP('Capital Market Assumptions'!#REF!+'Capital Market Assumptions'!#REF!*'Random Draws'!M978)</f>
        <v>#REF!</v>
      </c>
      <c r="O979" s="6" t="e">
        <f>CA979*EXP('Capital Market Assumptions'!#REF!+'Capital Market Assumptions'!#REF!*'Random Draws'!N978)</f>
        <v>#REF!</v>
      </c>
      <c r="P979" s="6" t="e">
        <f>CB979*EXP('Capital Market Assumptions'!#REF!+'Capital Market Assumptions'!#REF!*'Random Draws'!O978)</f>
        <v>#REF!</v>
      </c>
      <c r="Q979" s="6" t="e">
        <f>CC979*EXP('Capital Market Assumptions'!#REF!+'Capital Market Assumptions'!#REF!*'Random Draws'!P978)</f>
        <v>#REF!</v>
      </c>
      <c r="R979" s="6" t="e">
        <f>CD979*EXP('Capital Market Assumptions'!#REF!+'Capital Market Assumptions'!#REF!*'Random Draws'!Q978)</f>
        <v>#REF!</v>
      </c>
      <c r="S979" s="6" t="e">
        <f>CE979*EXP('Capital Market Assumptions'!#REF!+'Capital Market Assumptions'!#REF!*'Random Draws'!R978)</f>
        <v>#REF!</v>
      </c>
      <c r="T979" s="6" t="e">
        <f>CF979*EXP('Capital Market Assumptions'!#REF!+'Capital Market Assumptions'!#REF!*'Random Draws'!S978)</f>
        <v>#REF!</v>
      </c>
      <c r="U979" s="6" t="e">
        <f>CG979*EXP('Capital Market Assumptions'!#REF!+'Capital Market Assumptions'!#REF!*'Random Draws'!T978)</f>
        <v>#REF!</v>
      </c>
      <c r="V979" s="6" t="e">
        <f>CH979*EXP('Capital Market Assumptions'!#REF!+'Capital Market Assumptions'!#REF!*'Random Draws'!U978)</f>
        <v>#REF!</v>
      </c>
      <c r="W979" s="6" t="e">
        <f>CI979*EXP('Capital Market Assumptions'!#REF!+'Capital Market Assumptions'!#REF!*'Random Draws'!V978)</f>
        <v>#REF!</v>
      </c>
      <c r="X979" s="6" t="e">
        <f>CJ979*EXP('Capital Market Assumptions'!#REF!+'Capital Market Assumptions'!#REF!*'Random Draws'!W978)</f>
        <v>#REF!</v>
      </c>
      <c r="Y979" s="6" t="e">
        <f>CK979*EXP('Capital Market Assumptions'!#REF!+'Capital Market Assumptions'!#REF!*'Random Draws'!X978)</f>
        <v>#REF!</v>
      </c>
      <c r="Z979" s="6" t="e">
        <f>CL979*EXP('Capital Market Assumptions'!#REF!+'Capital Market Assumptions'!#REF!*'Random Draws'!Y978)</f>
        <v>#REF!</v>
      </c>
      <c r="AA979" s="6" t="e">
        <f>CM979*EXP('Capital Market Assumptions'!#REF!+'Capital Market Assumptions'!#REF!*'Random Draws'!Z978)</f>
        <v>#REF!</v>
      </c>
      <c r="AB979" s="6" t="e">
        <f>CN979*EXP('Capital Market Assumptions'!#REF!+'Capital Market Assumptions'!#REF!*'Random Draws'!AA978)</f>
        <v>#REF!</v>
      </c>
      <c r="AC979" s="6" t="e">
        <f>CO979*EXP('Capital Market Assumptions'!#REF!+'Capital Market Assumptions'!#REF!*'Random Draws'!AB978)</f>
        <v>#REF!</v>
      </c>
      <c r="AD979" s="6" t="e">
        <f>CP979*EXP('Capital Market Assumptions'!#REF!+'Capital Market Assumptions'!#REF!*'Random Draws'!AC978)</f>
        <v>#REF!</v>
      </c>
      <c r="AE979" s="6" t="e">
        <f>CQ979*EXP('Capital Market Assumptions'!#REF!+'Capital Market Assumptions'!#REF!*'Random Draws'!AD978)</f>
        <v>#REF!</v>
      </c>
      <c r="AF979" s="6" t="e">
        <f>CR979*EXP('Capital Market Assumptions'!#REF!+'Capital Market Assumptions'!#REF!*'Random Draws'!AE978)</f>
        <v>#REF!</v>
      </c>
      <c r="AH979">
        <f t="shared" si="1165"/>
        <v>4.2999999999999261E-2</v>
      </c>
      <c r="AI979">
        <f t="shared" si="1166"/>
        <v>1.0600000000000023</v>
      </c>
      <c r="AJ979">
        <f t="shared" si="1167"/>
        <v>2.0930000000000035</v>
      </c>
      <c r="AK979">
        <f t="shared" si="1168"/>
        <v>3.1530000000000058</v>
      </c>
      <c r="AL979">
        <f t="shared" si="1169"/>
        <v>4.2659999999999911</v>
      </c>
      <c r="AM979">
        <f t="shared" si="1170"/>
        <v>5.3020000000000067</v>
      </c>
      <c r="AN979">
        <f t="shared" si="1171"/>
        <v>6.3569999999999993</v>
      </c>
      <c r="AO979">
        <f t="shared" si="1172"/>
        <v>7.3900000000000006</v>
      </c>
      <c r="AP979">
        <f t="shared" si="1173"/>
        <v>8.3549999999999898</v>
      </c>
      <c r="AQ979">
        <f t="shared" si="1174"/>
        <v>9.2480000000000047</v>
      </c>
      <c r="AR979">
        <v>9.9540000000000006</v>
      </c>
      <c r="AS979">
        <v>10.536</v>
      </c>
      <c r="AT979">
        <v>11.061999999999999</v>
      </c>
      <c r="AU979">
        <v>11.587</v>
      </c>
      <c r="AV979">
        <v>12.256</v>
      </c>
      <c r="AW979">
        <v>12.815</v>
      </c>
      <c r="AX979">
        <v>13.287000000000001</v>
      </c>
      <c r="AY979">
        <v>13.785</v>
      </c>
      <c r="AZ979">
        <v>14.218999999999999</v>
      </c>
      <c r="BA979">
        <v>14.718999999999999</v>
      </c>
      <c r="BB979" t="e">
        <f>LRP!#REF!</f>
        <v>#REF!</v>
      </c>
      <c r="BC979" t="e">
        <f>LRP!#REF!</f>
        <v>#REF!</v>
      </c>
      <c r="BD979" t="e">
        <f>LRP!#REF!</f>
        <v>#REF!</v>
      </c>
      <c r="BE979" t="e">
        <f>LRP!#REF!</f>
        <v>#REF!</v>
      </c>
      <c r="BF979" t="e">
        <f>LRP!#REF!</f>
        <v>#REF!</v>
      </c>
      <c r="BG979" t="e">
        <f>LRP!#REF!</f>
        <v>#REF!</v>
      </c>
      <c r="BH979" t="e">
        <f>LRP!#REF!</f>
        <v>#REF!</v>
      </c>
      <c r="BI979" t="e">
        <f>LRP!#REF!</f>
        <v>#REF!</v>
      </c>
      <c r="BJ979" t="e">
        <f>LRP!#REF!</f>
        <v>#REF!</v>
      </c>
      <c r="BK979" t="e">
        <f>LRP!#REF!</f>
        <v>#REF!</v>
      </c>
      <c r="BM979">
        <f t="shared" si="1164"/>
        <v>471</v>
      </c>
      <c r="BN979">
        <f t="shared" si="1164"/>
        <v>471</v>
      </c>
      <c r="BO979">
        <f t="shared" si="1164"/>
        <v>471</v>
      </c>
      <c r="BP979" s="6" t="e">
        <f t="shared" si="1175"/>
        <v>#REF!</v>
      </c>
      <c r="BQ979" s="6" t="e">
        <f t="shared" si="1176"/>
        <v>#REF!</v>
      </c>
      <c r="BR979" s="6" t="e">
        <f t="shared" si="1177"/>
        <v>#REF!</v>
      </c>
      <c r="BS979" s="6" t="e">
        <f t="shared" si="1178"/>
        <v>#REF!</v>
      </c>
      <c r="BT979" s="6" t="e">
        <f t="shared" si="1179"/>
        <v>#REF!</v>
      </c>
      <c r="BU979" s="6" t="e">
        <f t="shared" si="1180"/>
        <v>#REF!</v>
      </c>
      <c r="BV979" s="6" t="e">
        <f t="shared" si="1181"/>
        <v>#REF!</v>
      </c>
      <c r="BW979" s="6" t="e">
        <f t="shared" si="1182"/>
        <v>#REF!</v>
      </c>
      <c r="BX979" s="6" t="e">
        <f t="shared" si="1183"/>
        <v>#REF!</v>
      </c>
      <c r="BY979" s="6" t="e">
        <f t="shared" si="1184"/>
        <v>#REF!</v>
      </c>
      <c r="BZ979" s="6" t="e">
        <f t="shared" si="1185"/>
        <v>#REF!</v>
      </c>
      <c r="CA979" s="6" t="e">
        <f t="shared" si="1186"/>
        <v>#REF!</v>
      </c>
      <c r="CB979" s="6" t="e">
        <f t="shared" si="1187"/>
        <v>#REF!</v>
      </c>
      <c r="CC979" s="6" t="e">
        <f t="shared" si="1188"/>
        <v>#REF!</v>
      </c>
      <c r="CD979" s="6" t="e">
        <f t="shared" si="1189"/>
        <v>#REF!</v>
      </c>
      <c r="CE979" s="6" t="e">
        <f t="shared" si="1190"/>
        <v>#REF!</v>
      </c>
      <c r="CF979" s="6" t="e">
        <f t="shared" si="1191"/>
        <v>#REF!</v>
      </c>
      <c r="CG979" s="6" t="e">
        <f t="shared" si="1192"/>
        <v>#REF!</v>
      </c>
      <c r="CH979" s="6" t="e">
        <f t="shared" si="1193"/>
        <v>#REF!</v>
      </c>
      <c r="CI979" s="6" t="e">
        <f t="shared" si="1194"/>
        <v>#REF!</v>
      </c>
      <c r="CJ979" s="6" t="e">
        <f t="shared" si="1154"/>
        <v>#REF!</v>
      </c>
      <c r="CK979" s="6" t="e">
        <f t="shared" si="1154"/>
        <v>#REF!</v>
      </c>
      <c r="CL979" s="6" t="e">
        <f t="shared" si="1154"/>
        <v>#REF!</v>
      </c>
      <c r="CM979" s="6" t="e">
        <f t="shared" si="1154"/>
        <v>#REF!</v>
      </c>
      <c r="CN979" s="6" t="e">
        <f t="shared" si="1154"/>
        <v>#REF!</v>
      </c>
      <c r="CO979" s="6" t="e">
        <f t="shared" si="1151"/>
        <v>#REF!</v>
      </c>
      <c r="CP979" s="6" t="e">
        <f t="shared" si="1151"/>
        <v>#REF!</v>
      </c>
      <c r="CQ979" s="6" t="e">
        <f t="shared" si="1151"/>
        <v>#REF!</v>
      </c>
      <c r="CR979" s="6" t="e">
        <f t="shared" si="1151"/>
        <v>#REF!</v>
      </c>
      <c r="CS979" s="6" t="e">
        <f t="shared" si="1151"/>
        <v>#REF!</v>
      </c>
      <c r="CU979" s="6" t="e">
        <f t="shared" si="1221"/>
        <v>#REF!</v>
      </c>
      <c r="CV979" s="6" t="e">
        <f t="shared" si="1221"/>
        <v>#REF!</v>
      </c>
      <c r="CW979" s="6" t="e">
        <f t="shared" si="1219"/>
        <v>#REF!</v>
      </c>
      <c r="CX979" s="6" t="e">
        <f t="shared" si="1219"/>
        <v>#REF!</v>
      </c>
      <c r="CY979" s="6" t="e">
        <f t="shared" si="1219"/>
        <v>#REF!</v>
      </c>
      <c r="CZ979" s="6" t="e">
        <f t="shared" si="1219"/>
        <v>#REF!</v>
      </c>
      <c r="DA979" s="6" t="e">
        <f t="shared" si="1219"/>
        <v>#REF!</v>
      </c>
      <c r="DB979" s="6" t="e">
        <f t="shared" si="1220"/>
        <v>#REF!</v>
      </c>
      <c r="DC979" s="6" t="e">
        <f t="shared" si="1220"/>
        <v>#REF!</v>
      </c>
      <c r="DD979" s="6" t="e">
        <f t="shared" si="1220"/>
        <v>#REF!</v>
      </c>
      <c r="DE979" s="6" t="e">
        <f t="shared" si="1220"/>
        <v>#REF!</v>
      </c>
      <c r="DF979" s="6" t="e">
        <f t="shared" si="1220"/>
        <v>#REF!</v>
      </c>
      <c r="DG979" s="6" t="e">
        <f t="shared" si="1220"/>
        <v>#REF!</v>
      </c>
      <c r="DH979" s="6" t="e">
        <f t="shared" si="1220"/>
        <v>#REF!</v>
      </c>
      <c r="DI979" s="6" t="e">
        <f t="shared" si="1220"/>
        <v>#REF!</v>
      </c>
      <c r="DJ979" s="6" t="e">
        <f t="shared" si="1220"/>
        <v>#REF!</v>
      </c>
      <c r="DK979" s="6" t="e">
        <f t="shared" si="1220"/>
        <v>#REF!</v>
      </c>
      <c r="DL979" s="6" t="e">
        <f t="shared" si="1220"/>
        <v>#REF!</v>
      </c>
      <c r="DM979" s="6" t="e">
        <f t="shared" si="1220"/>
        <v>#REF!</v>
      </c>
      <c r="DN979" s="6" t="e">
        <f t="shared" si="1220"/>
        <v>#REF!</v>
      </c>
      <c r="DO979" s="6" t="e">
        <f t="shared" si="1155"/>
        <v>#REF!</v>
      </c>
      <c r="DP979" s="6" t="e">
        <f t="shared" si="1155"/>
        <v>#REF!</v>
      </c>
      <c r="DQ979" s="6" t="e">
        <f t="shared" si="1155"/>
        <v>#REF!</v>
      </c>
      <c r="DR979" s="6" t="e">
        <f t="shared" si="1155"/>
        <v>#REF!</v>
      </c>
      <c r="DS979" s="6" t="e">
        <f t="shared" si="1155"/>
        <v>#REF!</v>
      </c>
      <c r="DT979" s="6" t="e">
        <f t="shared" si="1152"/>
        <v>#REF!</v>
      </c>
      <c r="DU979" s="6" t="e">
        <f t="shared" si="1152"/>
        <v>#REF!</v>
      </c>
      <c r="DV979" s="6" t="e">
        <f t="shared" si="1152"/>
        <v>#REF!</v>
      </c>
      <c r="DW979" s="6" t="e">
        <f t="shared" si="1152"/>
        <v>#REF!</v>
      </c>
      <c r="DX979" s="6" t="e">
        <f t="shared" si="1152"/>
        <v>#REF!</v>
      </c>
      <c r="DZ979" s="6" t="e">
        <f t="shared" si="1217"/>
        <v>#REF!</v>
      </c>
      <c r="EA979" s="6" t="e">
        <f t="shared" si="1217"/>
        <v>#REF!</v>
      </c>
      <c r="EB979" s="6" t="e">
        <f t="shared" si="1217"/>
        <v>#REF!</v>
      </c>
      <c r="EC979" s="6" t="e">
        <f t="shared" si="1217"/>
        <v>#REF!</v>
      </c>
      <c r="ED979" s="6" t="e">
        <f t="shared" si="1217"/>
        <v>#REF!</v>
      </c>
      <c r="EE979" s="6" t="e">
        <f t="shared" si="1217"/>
        <v>#REF!</v>
      </c>
      <c r="EF979" s="6" t="e">
        <f t="shared" si="1216"/>
        <v>#REF!</v>
      </c>
      <c r="EG979" s="6" t="e">
        <f t="shared" si="1216"/>
        <v>#REF!</v>
      </c>
      <c r="EH979" s="6" t="e">
        <f t="shared" si="1216"/>
        <v>#REF!</v>
      </c>
      <c r="EI979" s="6" t="e">
        <f t="shared" si="1216"/>
        <v>#REF!</v>
      </c>
      <c r="EJ979" s="6" t="e">
        <f t="shared" si="1216"/>
        <v>#REF!</v>
      </c>
      <c r="EK979" s="6" t="e">
        <f t="shared" si="1216"/>
        <v>#REF!</v>
      </c>
      <c r="EL979" s="6" t="e">
        <f t="shared" si="1216"/>
        <v>#REF!</v>
      </c>
      <c r="EM979" s="6" t="e">
        <f t="shared" si="1162"/>
        <v>#REF!</v>
      </c>
      <c r="EN979" s="6" t="e">
        <f t="shared" si="1162"/>
        <v>#REF!</v>
      </c>
      <c r="EO979" s="6" t="e">
        <f t="shared" si="1162"/>
        <v>#REF!</v>
      </c>
      <c r="EP979" s="6" t="e">
        <f t="shared" si="1162"/>
        <v>#REF!</v>
      </c>
      <c r="EQ979" s="6" t="e">
        <f t="shared" si="1162"/>
        <v>#REF!</v>
      </c>
      <c r="ER979" s="6" t="e">
        <f t="shared" si="1162"/>
        <v>#REF!</v>
      </c>
      <c r="ES979" s="6" t="e">
        <f t="shared" si="1162"/>
        <v>#REF!</v>
      </c>
      <c r="ET979" s="6" t="e">
        <f t="shared" si="1162"/>
        <v>#REF!</v>
      </c>
      <c r="EU979" s="6" t="e">
        <f t="shared" si="1162"/>
        <v>#REF!</v>
      </c>
      <c r="EV979" s="6" t="e">
        <f t="shared" si="1162"/>
        <v>#REF!</v>
      </c>
      <c r="EW979" s="6" t="e">
        <f t="shared" si="1162"/>
        <v>#REF!</v>
      </c>
      <c r="EX979" s="6" t="e">
        <f t="shared" si="1222"/>
        <v>#REF!</v>
      </c>
      <c r="EY979" s="6" t="e">
        <f t="shared" si="1222"/>
        <v>#REF!</v>
      </c>
      <c r="EZ979" s="6" t="e">
        <f t="shared" si="1222"/>
        <v>#REF!</v>
      </c>
      <c r="FA979" s="6" t="e">
        <f t="shared" si="1222"/>
        <v>#REF!</v>
      </c>
      <c r="FB979" s="6" t="e">
        <f t="shared" si="1222"/>
        <v>#REF!</v>
      </c>
      <c r="FC979" s="6" t="e">
        <f t="shared" si="1148"/>
        <v>#REF!</v>
      </c>
      <c r="FE979" s="6" t="e">
        <f t="shared" si="1218"/>
        <v>#REF!</v>
      </c>
      <c r="FF979" s="6" t="e">
        <f t="shared" si="1218"/>
        <v>#REF!</v>
      </c>
      <c r="FG979" s="6" t="e">
        <f t="shared" si="1218"/>
        <v>#REF!</v>
      </c>
      <c r="FH979" s="6" t="e">
        <f t="shared" si="1218"/>
        <v>#REF!</v>
      </c>
      <c r="FI979" s="6" t="e">
        <f t="shared" si="1218"/>
        <v>#REF!</v>
      </c>
      <c r="FJ979" s="6" t="e">
        <f t="shared" si="1218"/>
        <v>#REF!</v>
      </c>
      <c r="FK979" s="6" t="e">
        <f t="shared" si="1218"/>
        <v>#REF!</v>
      </c>
      <c r="FL979" s="6" t="e">
        <f t="shared" si="1218"/>
        <v>#REF!</v>
      </c>
      <c r="FM979" s="6" t="e">
        <f t="shared" si="1218"/>
        <v>#REF!</v>
      </c>
      <c r="FN979" s="6" t="e">
        <f t="shared" si="1218"/>
        <v>#REF!</v>
      </c>
      <c r="FO979" s="6" t="e">
        <f t="shared" si="1218"/>
        <v>#REF!</v>
      </c>
      <c r="FP979" s="6" t="e">
        <f t="shared" si="1218"/>
        <v>#REF!</v>
      </c>
      <c r="FQ979" s="6" t="e">
        <f t="shared" si="1218"/>
        <v>#REF!</v>
      </c>
      <c r="FR979" s="6" t="e">
        <f t="shared" si="1218"/>
        <v>#REF!</v>
      </c>
      <c r="FS979" s="6" t="e">
        <f t="shared" si="1218"/>
        <v>#REF!</v>
      </c>
      <c r="FT979" s="6" t="e">
        <f t="shared" si="1161"/>
        <v>#REF!</v>
      </c>
      <c r="FU979" s="6" t="e">
        <f t="shared" si="1161"/>
        <v>#REF!</v>
      </c>
      <c r="FV979" s="6" t="e">
        <f t="shared" si="1161"/>
        <v>#REF!</v>
      </c>
      <c r="FW979" s="6" t="e">
        <f t="shared" si="1160"/>
        <v>#REF!</v>
      </c>
      <c r="FX979" s="6" t="e">
        <f t="shared" si="1160"/>
        <v>#REF!</v>
      </c>
      <c r="FY979" s="6" t="e">
        <f t="shared" si="1158"/>
        <v>#REF!</v>
      </c>
      <c r="FZ979" s="6" t="e">
        <f t="shared" si="1158"/>
        <v>#REF!</v>
      </c>
      <c r="GA979" s="6" t="e">
        <f t="shared" si="1158"/>
        <v>#REF!</v>
      </c>
      <c r="GB979" s="6" t="e">
        <f t="shared" si="1158"/>
        <v>#REF!</v>
      </c>
      <c r="GC979" s="6" t="e">
        <f t="shared" si="1158"/>
        <v>#REF!</v>
      </c>
      <c r="GD979" s="6" t="e">
        <f t="shared" si="1158"/>
        <v>#REF!</v>
      </c>
      <c r="GE979" s="6" t="e">
        <f t="shared" si="1158"/>
        <v>#REF!</v>
      </c>
      <c r="GF979" s="6" t="e">
        <f t="shared" si="1153"/>
        <v>#REF!</v>
      </c>
      <c r="GG979" s="6" t="e">
        <f t="shared" si="1153"/>
        <v>#REF!</v>
      </c>
      <c r="GH979" s="6" t="e">
        <f t="shared" si="1153"/>
        <v>#REF!</v>
      </c>
    </row>
    <row r="980" spans="1:190" x14ac:dyDescent="0.3">
      <c r="A980">
        <f t="shared" si="1215"/>
        <v>976</v>
      </c>
      <c r="B980">
        <f t="shared" si="1163"/>
        <v>471</v>
      </c>
      <c r="C980" s="64" t="e">
        <f>BO980*EXP('Capital Market Assumptions'!#REF!+'Capital Market Assumptions'!#REF!*'Random Draws'!B979)</f>
        <v>#REF!</v>
      </c>
      <c r="D980" s="64" t="e">
        <f>BP980*EXP('Capital Market Assumptions'!#REF!+'Capital Market Assumptions'!#REF!*'Random Draws'!C979)</f>
        <v>#REF!</v>
      </c>
      <c r="E980" s="64" t="e">
        <f>BQ980*EXP('Capital Market Assumptions'!#REF!+'Capital Market Assumptions'!#REF!*'Random Draws'!D979)</f>
        <v>#REF!</v>
      </c>
      <c r="F980" s="64" t="e">
        <f>BR980*EXP('Capital Market Assumptions'!#REF!+'Capital Market Assumptions'!#REF!*'Random Draws'!E979)</f>
        <v>#REF!</v>
      </c>
      <c r="G980" s="64" t="e">
        <f>BS980*EXP('Capital Market Assumptions'!#REF!+'Capital Market Assumptions'!#REF!*'Random Draws'!F979)</f>
        <v>#REF!</v>
      </c>
      <c r="H980" s="6" t="e">
        <f>BT980*EXP('Capital Market Assumptions'!#REF!+'Capital Market Assumptions'!#REF!*'Random Draws'!G979)</f>
        <v>#REF!</v>
      </c>
      <c r="I980" s="6" t="e">
        <f>BU980*EXP('Capital Market Assumptions'!#REF!+'Capital Market Assumptions'!#REF!*'Random Draws'!H979)</f>
        <v>#REF!</v>
      </c>
      <c r="J980" s="6" t="e">
        <f>BV980*EXP('Capital Market Assumptions'!#REF!+'Capital Market Assumptions'!#REF!*'Random Draws'!I979)</f>
        <v>#REF!</v>
      </c>
      <c r="K980" s="6" t="e">
        <f>BW980*EXP('Capital Market Assumptions'!#REF!+'Capital Market Assumptions'!#REF!*'Random Draws'!J979)</f>
        <v>#REF!</v>
      </c>
      <c r="L980" s="6" t="e">
        <f>BX980*EXP('Capital Market Assumptions'!#REF!+'Capital Market Assumptions'!#REF!*'Random Draws'!K979)</f>
        <v>#REF!</v>
      </c>
      <c r="M980" s="6" t="e">
        <f>BY980*EXP('Capital Market Assumptions'!#REF!+'Capital Market Assumptions'!#REF!*'Random Draws'!L979)</f>
        <v>#REF!</v>
      </c>
      <c r="N980" s="6" t="e">
        <f>BZ980*EXP('Capital Market Assumptions'!#REF!+'Capital Market Assumptions'!#REF!*'Random Draws'!M979)</f>
        <v>#REF!</v>
      </c>
      <c r="O980" s="6" t="e">
        <f>CA980*EXP('Capital Market Assumptions'!#REF!+'Capital Market Assumptions'!#REF!*'Random Draws'!N979)</f>
        <v>#REF!</v>
      </c>
      <c r="P980" s="6" t="e">
        <f>CB980*EXP('Capital Market Assumptions'!#REF!+'Capital Market Assumptions'!#REF!*'Random Draws'!O979)</f>
        <v>#REF!</v>
      </c>
      <c r="Q980" s="6" t="e">
        <f>CC980*EXP('Capital Market Assumptions'!#REF!+'Capital Market Assumptions'!#REF!*'Random Draws'!P979)</f>
        <v>#REF!</v>
      </c>
      <c r="R980" s="6" t="e">
        <f>CD980*EXP('Capital Market Assumptions'!#REF!+'Capital Market Assumptions'!#REF!*'Random Draws'!Q979)</f>
        <v>#REF!</v>
      </c>
      <c r="S980" s="6" t="e">
        <f>CE980*EXP('Capital Market Assumptions'!#REF!+'Capital Market Assumptions'!#REF!*'Random Draws'!R979)</f>
        <v>#REF!</v>
      </c>
      <c r="T980" s="6" t="e">
        <f>CF980*EXP('Capital Market Assumptions'!#REF!+'Capital Market Assumptions'!#REF!*'Random Draws'!S979)</f>
        <v>#REF!</v>
      </c>
      <c r="U980" s="6" t="e">
        <f>CG980*EXP('Capital Market Assumptions'!#REF!+'Capital Market Assumptions'!#REF!*'Random Draws'!T979)</f>
        <v>#REF!</v>
      </c>
      <c r="V980" s="6" t="e">
        <f>CH980*EXP('Capital Market Assumptions'!#REF!+'Capital Market Assumptions'!#REF!*'Random Draws'!U979)</f>
        <v>#REF!</v>
      </c>
      <c r="W980" s="6" t="e">
        <f>CI980*EXP('Capital Market Assumptions'!#REF!+'Capital Market Assumptions'!#REF!*'Random Draws'!V979)</f>
        <v>#REF!</v>
      </c>
      <c r="X980" s="6" t="e">
        <f>CJ980*EXP('Capital Market Assumptions'!#REF!+'Capital Market Assumptions'!#REF!*'Random Draws'!W979)</f>
        <v>#REF!</v>
      </c>
      <c r="Y980" s="6" t="e">
        <f>CK980*EXP('Capital Market Assumptions'!#REF!+'Capital Market Assumptions'!#REF!*'Random Draws'!X979)</f>
        <v>#REF!</v>
      </c>
      <c r="Z980" s="6" t="e">
        <f>CL980*EXP('Capital Market Assumptions'!#REF!+'Capital Market Assumptions'!#REF!*'Random Draws'!Y979)</f>
        <v>#REF!</v>
      </c>
      <c r="AA980" s="6" t="e">
        <f>CM980*EXP('Capital Market Assumptions'!#REF!+'Capital Market Assumptions'!#REF!*'Random Draws'!Z979)</f>
        <v>#REF!</v>
      </c>
      <c r="AB980" s="6" t="e">
        <f>CN980*EXP('Capital Market Assumptions'!#REF!+'Capital Market Assumptions'!#REF!*'Random Draws'!AA979)</f>
        <v>#REF!</v>
      </c>
      <c r="AC980" s="6" t="e">
        <f>CO980*EXP('Capital Market Assumptions'!#REF!+'Capital Market Assumptions'!#REF!*'Random Draws'!AB979)</f>
        <v>#REF!</v>
      </c>
      <c r="AD980" s="6" t="e">
        <f>CP980*EXP('Capital Market Assumptions'!#REF!+'Capital Market Assumptions'!#REF!*'Random Draws'!AC979)</f>
        <v>#REF!</v>
      </c>
      <c r="AE980" s="6" t="e">
        <f>CQ980*EXP('Capital Market Assumptions'!#REF!+'Capital Market Assumptions'!#REF!*'Random Draws'!AD979)</f>
        <v>#REF!</v>
      </c>
      <c r="AF980" s="6" t="e">
        <f>CR980*EXP('Capital Market Assumptions'!#REF!+'Capital Market Assumptions'!#REF!*'Random Draws'!AE979)</f>
        <v>#REF!</v>
      </c>
      <c r="AH980">
        <f t="shared" si="1165"/>
        <v>4.2999999999999261E-2</v>
      </c>
      <c r="AI980">
        <f t="shared" si="1166"/>
        <v>1.0600000000000023</v>
      </c>
      <c r="AJ980">
        <f t="shared" si="1167"/>
        <v>2.0930000000000035</v>
      </c>
      <c r="AK980">
        <f t="shared" si="1168"/>
        <v>3.1530000000000058</v>
      </c>
      <c r="AL980">
        <f t="shared" si="1169"/>
        <v>4.2659999999999911</v>
      </c>
      <c r="AM980">
        <f t="shared" si="1170"/>
        <v>5.3020000000000067</v>
      </c>
      <c r="AN980">
        <f t="shared" si="1171"/>
        <v>6.3569999999999993</v>
      </c>
      <c r="AO980">
        <f t="shared" si="1172"/>
        <v>7.3900000000000006</v>
      </c>
      <c r="AP980">
        <f t="shared" si="1173"/>
        <v>8.3549999999999898</v>
      </c>
      <c r="AQ980">
        <f t="shared" si="1174"/>
        <v>9.2480000000000047</v>
      </c>
      <c r="AR980">
        <v>9.9540000000000006</v>
      </c>
      <c r="AS980">
        <v>10.536</v>
      </c>
      <c r="AT980">
        <v>11.061999999999999</v>
      </c>
      <c r="AU980">
        <v>11.587</v>
      </c>
      <c r="AV980">
        <v>12.256</v>
      </c>
      <c r="AW980">
        <v>12.815</v>
      </c>
      <c r="AX980">
        <v>13.287000000000001</v>
      </c>
      <c r="AY980">
        <v>13.785</v>
      </c>
      <c r="AZ980">
        <v>14.218999999999999</v>
      </c>
      <c r="BA980">
        <v>14.718999999999999</v>
      </c>
      <c r="BB980" t="e">
        <f>LRP!#REF!</f>
        <v>#REF!</v>
      </c>
      <c r="BC980" t="e">
        <f>LRP!#REF!</f>
        <v>#REF!</v>
      </c>
      <c r="BD980" t="e">
        <f>LRP!#REF!</f>
        <v>#REF!</v>
      </c>
      <c r="BE980" t="e">
        <f>LRP!#REF!</f>
        <v>#REF!</v>
      </c>
      <c r="BF980" t="e">
        <f>LRP!#REF!</f>
        <v>#REF!</v>
      </c>
      <c r="BG980" t="e">
        <f>LRP!#REF!</f>
        <v>#REF!</v>
      </c>
      <c r="BH980" t="e">
        <f>LRP!#REF!</f>
        <v>#REF!</v>
      </c>
      <c r="BI980" t="e">
        <f>LRP!#REF!</f>
        <v>#REF!</v>
      </c>
      <c r="BJ980" t="e">
        <f>LRP!#REF!</f>
        <v>#REF!</v>
      </c>
      <c r="BK980" t="e">
        <f>LRP!#REF!</f>
        <v>#REF!</v>
      </c>
      <c r="BM980">
        <f t="shared" si="1164"/>
        <v>471</v>
      </c>
      <c r="BN980">
        <f t="shared" si="1164"/>
        <v>471</v>
      </c>
      <c r="BO980">
        <f t="shared" si="1164"/>
        <v>471</v>
      </c>
      <c r="BP980" s="6" t="e">
        <f t="shared" si="1175"/>
        <v>#REF!</v>
      </c>
      <c r="BQ980" s="6" t="e">
        <f t="shared" si="1176"/>
        <v>#REF!</v>
      </c>
      <c r="BR980" s="6" t="e">
        <f t="shared" si="1177"/>
        <v>#REF!</v>
      </c>
      <c r="BS980" s="6" t="e">
        <f t="shared" si="1178"/>
        <v>#REF!</v>
      </c>
      <c r="BT980" s="6" t="e">
        <f t="shared" si="1179"/>
        <v>#REF!</v>
      </c>
      <c r="BU980" s="6" t="e">
        <f t="shared" si="1180"/>
        <v>#REF!</v>
      </c>
      <c r="BV980" s="6" t="e">
        <f t="shared" si="1181"/>
        <v>#REF!</v>
      </c>
      <c r="BW980" s="6" t="e">
        <f t="shared" si="1182"/>
        <v>#REF!</v>
      </c>
      <c r="BX980" s="6" t="e">
        <f t="shared" si="1183"/>
        <v>#REF!</v>
      </c>
      <c r="BY980" s="6" t="e">
        <f t="shared" si="1184"/>
        <v>#REF!</v>
      </c>
      <c r="BZ980" s="6" t="e">
        <f t="shared" si="1185"/>
        <v>#REF!</v>
      </c>
      <c r="CA980" s="6" t="e">
        <f t="shared" si="1186"/>
        <v>#REF!</v>
      </c>
      <c r="CB980" s="6" t="e">
        <f t="shared" si="1187"/>
        <v>#REF!</v>
      </c>
      <c r="CC980" s="6" t="e">
        <f t="shared" si="1188"/>
        <v>#REF!</v>
      </c>
      <c r="CD980" s="6" t="e">
        <f t="shared" si="1189"/>
        <v>#REF!</v>
      </c>
      <c r="CE980" s="6" t="e">
        <f t="shared" si="1190"/>
        <v>#REF!</v>
      </c>
      <c r="CF980" s="6" t="e">
        <f t="shared" si="1191"/>
        <v>#REF!</v>
      </c>
      <c r="CG980" s="6" t="e">
        <f t="shared" si="1192"/>
        <v>#REF!</v>
      </c>
      <c r="CH980" s="6" t="e">
        <f t="shared" si="1193"/>
        <v>#REF!</v>
      </c>
      <c r="CI980" s="6" t="e">
        <f t="shared" si="1194"/>
        <v>#REF!</v>
      </c>
      <c r="CJ980" s="6" t="e">
        <f t="shared" si="1154"/>
        <v>#REF!</v>
      </c>
      <c r="CK980" s="6" t="e">
        <f t="shared" si="1154"/>
        <v>#REF!</v>
      </c>
      <c r="CL980" s="6" t="e">
        <f t="shared" si="1154"/>
        <v>#REF!</v>
      </c>
      <c r="CM980" s="6" t="e">
        <f t="shared" si="1154"/>
        <v>#REF!</v>
      </c>
      <c r="CN980" s="6" t="e">
        <f t="shared" si="1154"/>
        <v>#REF!</v>
      </c>
      <c r="CO980" s="6" t="e">
        <f t="shared" si="1151"/>
        <v>#REF!</v>
      </c>
      <c r="CP980" s="6" t="e">
        <f t="shared" si="1151"/>
        <v>#REF!</v>
      </c>
      <c r="CQ980" s="6" t="e">
        <f t="shared" si="1151"/>
        <v>#REF!</v>
      </c>
      <c r="CR980" s="6" t="e">
        <f t="shared" si="1151"/>
        <v>#REF!</v>
      </c>
      <c r="CS980" s="6" t="e">
        <f t="shared" si="1151"/>
        <v>#REF!</v>
      </c>
      <c r="CU980" s="6" t="e">
        <f t="shared" si="1221"/>
        <v>#REF!</v>
      </c>
      <c r="CV980" s="6" t="e">
        <f t="shared" si="1221"/>
        <v>#REF!</v>
      </c>
      <c r="CW980" s="6" t="e">
        <f t="shared" si="1219"/>
        <v>#REF!</v>
      </c>
      <c r="CX980" s="6" t="e">
        <f t="shared" si="1219"/>
        <v>#REF!</v>
      </c>
      <c r="CY980" s="6" t="e">
        <f t="shared" si="1219"/>
        <v>#REF!</v>
      </c>
      <c r="CZ980" s="6" t="e">
        <f t="shared" si="1219"/>
        <v>#REF!</v>
      </c>
      <c r="DA980" s="6" t="e">
        <f t="shared" si="1219"/>
        <v>#REF!</v>
      </c>
      <c r="DB980" s="6" t="e">
        <f t="shared" si="1220"/>
        <v>#REF!</v>
      </c>
      <c r="DC980" s="6" t="e">
        <f t="shared" si="1220"/>
        <v>#REF!</v>
      </c>
      <c r="DD980" s="6" t="e">
        <f t="shared" si="1220"/>
        <v>#REF!</v>
      </c>
      <c r="DE980" s="6" t="e">
        <f t="shared" si="1220"/>
        <v>#REF!</v>
      </c>
      <c r="DF980" s="6" t="e">
        <f t="shared" si="1220"/>
        <v>#REF!</v>
      </c>
      <c r="DG980" s="6" t="e">
        <f t="shared" si="1220"/>
        <v>#REF!</v>
      </c>
      <c r="DH980" s="6" t="e">
        <f t="shared" si="1220"/>
        <v>#REF!</v>
      </c>
      <c r="DI980" s="6" t="e">
        <f t="shared" si="1220"/>
        <v>#REF!</v>
      </c>
      <c r="DJ980" s="6" t="e">
        <f t="shared" si="1220"/>
        <v>#REF!</v>
      </c>
      <c r="DK980" s="6" t="e">
        <f t="shared" si="1220"/>
        <v>#REF!</v>
      </c>
      <c r="DL980" s="6" t="e">
        <f t="shared" si="1220"/>
        <v>#REF!</v>
      </c>
      <c r="DM980" s="6" t="e">
        <f t="shared" si="1220"/>
        <v>#REF!</v>
      </c>
      <c r="DN980" s="6" t="e">
        <f t="shared" si="1220"/>
        <v>#REF!</v>
      </c>
      <c r="DO980" s="6" t="e">
        <f t="shared" si="1155"/>
        <v>#REF!</v>
      </c>
      <c r="DP980" s="6" t="e">
        <f t="shared" si="1155"/>
        <v>#REF!</v>
      </c>
      <c r="DQ980" s="6" t="e">
        <f t="shared" si="1155"/>
        <v>#REF!</v>
      </c>
      <c r="DR980" s="6" t="e">
        <f t="shared" si="1155"/>
        <v>#REF!</v>
      </c>
      <c r="DS980" s="6" t="e">
        <f t="shared" si="1155"/>
        <v>#REF!</v>
      </c>
      <c r="DT980" s="6" t="e">
        <f t="shared" si="1152"/>
        <v>#REF!</v>
      </c>
      <c r="DU980" s="6" t="e">
        <f t="shared" si="1152"/>
        <v>#REF!</v>
      </c>
      <c r="DV980" s="6" t="e">
        <f t="shared" si="1152"/>
        <v>#REF!</v>
      </c>
      <c r="DW980" s="6" t="e">
        <f t="shared" si="1152"/>
        <v>#REF!</v>
      </c>
      <c r="DX980" s="6" t="e">
        <f t="shared" si="1152"/>
        <v>#REF!</v>
      </c>
      <c r="DZ980" s="6" t="e">
        <f t="shared" si="1217"/>
        <v>#REF!</v>
      </c>
      <c r="EA980" s="6" t="e">
        <f t="shared" si="1217"/>
        <v>#REF!</v>
      </c>
      <c r="EB980" s="6" t="e">
        <f t="shared" si="1217"/>
        <v>#REF!</v>
      </c>
      <c r="EC980" s="6" t="e">
        <f t="shared" si="1217"/>
        <v>#REF!</v>
      </c>
      <c r="ED980" s="6" t="e">
        <f t="shared" si="1217"/>
        <v>#REF!</v>
      </c>
      <c r="EE980" s="6" t="e">
        <f t="shared" si="1217"/>
        <v>#REF!</v>
      </c>
      <c r="EF980" s="6" t="e">
        <f t="shared" si="1216"/>
        <v>#REF!</v>
      </c>
      <c r="EG980" s="6" t="e">
        <f t="shared" si="1216"/>
        <v>#REF!</v>
      </c>
      <c r="EH980" s="6" t="e">
        <f t="shared" si="1216"/>
        <v>#REF!</v>
      </c>
      <c r="EI980" s="6" t="e">
        <f t="shared" si="1216"/>
        <v>#REF!</v>
      </c>
      <c r="EJ980" s="6" t="e">
        <f t="shared" si="1216"/>
        <v>#REF!</v>
      </c>
      <c r="EK980" s="6" t="e">
        <f t="shared" si="1216"/>
        <v>#REF!</v>
      </c>
      <c r="EL980" s="6" t="e">
        <f t="shared" si="1216"/>
        <v>#REF!</v>
      </c>
      <c r="EM980" s="6" t="e">
        <f t="shared" si="1162"/>
        <v>#REF!</v>
      </c>
      <c r="EN980" s="6" t="e">
        <f t="shared" si="1162"/>
        <v>#REF!</v>
      </c>
      <c r="EO980" s="6" t="e">
        <f t="shared" si="1162"/>
        <v>#REF!</v>
      </c>
      <c r="EP980" s="6" t="e">
        <f t="shared" si="1162"/>
        <v>#REF!</v>
      </c>
      <c r="EQ980" s="6" t="e">
        <f t="shared" si="1162"/>
        <v>#REF!</v>
      </c>
      <c r="ER980" s="6" t="e">
        <f t="shared" si="1162"/>
        <v>#REF!</v>
      </c>
      <c r="ES980" s="6" t="e">
        <f t="shared" si="1162"/>
        <v>#REF!</v>
      </c>
      <c r="ET980" s="6" t="e">
        <f t="shared" si="1162"/>
        <v>#REF!</v>
      </c>
      <c r="EU980" s="6" t="e">
        <f t="shared" si="1162"/>
        <v>#REF!</v>
      </c>
      <c r="EV980" s="6" t="e">
        <f t="shared" si="1162"/>
        <v>#REF!</v>
      </c>
      <c r="EW980" s="6" t="e">
        <f t="shared" si="1162"/>
        <v>#REF!</v>
      </c>
      <c r="EX980" s="6" t="e">
        <f t="shared" si="1222"/>
        <v>#REF!</v>
      </c>
      <c r="EY980" s="6" t="e">
        <f t="shared" si="1222"/>
        <v>#REF!</v>
      </c>
      <c r="EZ980" s="6" t="e">
        <f t="shared" si="1222"/>
        <v>#REF!</v>
      </c>
      <c r="FA980" s="6" t="e">
        <f t="shared" si="1222"/>
        <v>#REF!</v>
      </c>
      <c r="FB980" s="6" t="e">
        <f t="shared" si="1222"/>
        <v>#REF!</v>
      </c>
      <c r="FC980" s="6" t="e">
        <f t="shared" si="1148"/>
        <v>#REF!</v>
      </c>
      <c r="FE980" s="6" t="e">
        <f t="shared" si="1218"/>
        <v>#REF!</v>
      </c>
      <c r="FF980" s="6" t="e">
        <f t="shared" si="1218"/>
        <v>#REF!</v>
      </c>
      <c r="FG980" s="6" t="e">
        <f t="shared" si="1218"/>
        <v>#REF!</v>
      </c>
      <c r="FH980" s="6" t="e">
        <f t="shared" si="1218"/>
        <v>#REF!</v>
      </c>
      <c r="FI980" s="6" t="e">
        <f t="shared" si="1218"/>
        <v>#REF!</v>
      </c>
      <c r="FJ980" s="6" t="e">
        <f t="shared" si="1218"/>
        <v>#REF!</v>
      </c>
      <c r="FK980" s="6" t="e">
        <f t="shared" si="1218"/>
        <v>#REF!</v>
      </c>
      <c r="FL980" s="6" t="e">
        <f t="shared" si="1218"/>
        <v>#REF!</v>
      </c>
      <c r="FM980" s="6" t="e">
        <f t="shared" si="1218"/>
        <v>#REF!</v>
      </c>
      <c r="FN980" s="6" t="e">
        <f t="shared" si="1218"/>
        <v>#REF!</v>
      </c>
      <c r="FO980" s="6" t="e">
        <f t="shared" si="1218"/>
        <v>#REF!</v>
      </c>
      <c r="FP980" s="6" t="e">
        <f t="shared" si="1218"/>
        <v>#REF!</v>
      </c>
      <c r="FQ980" s="6" t="e">
        <f t="shared" si="1218"/>
        <v>#REF!</v>
      </c>
      <c r="FR980" s="6" t="e">
        <f t="shared" si="1218"/>
        <v>#REF!</v>
      </c>
      <c r="FS980" s="6" t="e">
        <f t="shared" si="1218"/>
        <v>#REF!</v>
      </c>
      <c r="FT980" s="6" t="e">
        <f t="shared" si="1161"/>
        <v>#REF!</v>
      </c>
      <c r="FU980" s="6" t="e">
        <f t="shared" si="1161"/>
        <v>#REF!</v>
      </c>
      <c r="FV980" s="6" t="e">
        <f t="shared" si="1161"/>
        <v>#REF!</v>
      </c>
      <c r="FW980" s="6" t="e">
        <f t="shared" si="1160"/>
        <v>#REF!</v>
      </c>
      <c r="FX980" s="6" t="e">
        <f t="shared" si="1160"/>
        <v>#REF!</v>
      </c>
      <c r="FY980" s="6" t="e">
        <f t="shared" si="1158"/>
        <v>#REF!</v>
      </c>
      <c r="FZ980" s="6" t="e">
        <f t="shared" si="1158"/>
        <v>#REF!</v>
      </c>
      <c r="GA980" s="6" t="e">
        <f t="shared" si="1158"/>
        <v>#REF!</v>
      </c>
      <c r="GB980" s="6" t="e">
        <f t="shared" si="1158"/>
        <v>#REF!</v>
      </c>
      <c r="GC980" s="6" t="e">
        <f t="shared" si="1158"/>
        <v>#REF!</v>
      </c>
      <c r="GD980" s="6" t="e">
        <f t="shared" si="1158"/>
        <v>#REF!</v>
      </c>
      <c r="GE980" s="6" t="e">
        <f t="shared" si="1158"/>
        <v>#REF!</v>
      </c>
      <c r="GF980" s="6" t="e">
        <f t="shared" si="1153"/>
        <v>#REF!</v>
      </c>
      <c r="GG980" s="6" t="e">
        <f t="shared" si="1153"/>
        <v>#REF!</v>
      </c>
      <c r="GH980" s="6" t="e">
        <f t="shared" si="1153"/>
        <v>#REF!</v>
      </c>
    </row>
    <row r="981" spans="1:190" x14ac:dyDescent="0.3">
      <c r="A981">
        <f t="shared" si="1215"/>
        <v>977</v>
      </c>
      <c r="B981">
        <f t="shared" si="1163"/>
        <v>471</v>
      </c>
      <c r="C981" s="64" t="e">
        <f>BO981*EXP('Capital Market Assumptions'!#REF!+'Capital Market Assumptions'!#REF!*'Random Draws'!B980)</f>
        <v>#REF!</v>
      </c>
      <c r="D981" s="64" t="e">
        <f>BP981*EXP('Capital Market Assumptions'!#REF!+'Capital Market Assumptions'!#REF!*'Random Draws'!C980)</f>
        <v>#REF!</v>
      </c>
      <c r="E981" s="64" t="e">
        <f>BQ981*EXP('Capital Market Assumptions'!#REF!+'Capital Market Assumptions'!#REF!*'Random Draws'!D980)</f>
        <v>#REF!</v>
      </c>
      <c r="F981" s="64" t="e">
        <f>BR981*EXP('Capital Market Assumptions'!#REF!+'Capital Market Assumptions'!#REF!*'Random Draws'!E980)</f>
        <v>#REF!</v>
      </c>
      <c r="G981" s="64" t="e">
        <f>BS981*EXP('Capital Market Assumptions'!#REF!+'Capital Market Assumptions'!#REF!*'Random Draws'!F980)</f>
        <v>#REF!</v>
      </c>
      <c r="H981" s="6" t="e">
        <f>BT981*EXP('Capital Market Assumptions'!#REF!+'Capital Market Assumptions'!#REF!*'Random Draws'!G980)</f>
        <v>#REF!</v>
      </c>
      <c r="I981" s="6" t="e">
        <f>BU981*EXP('Capital Market Assumptions'!#REF!+'Capital Market Assumptions'!#REF!*'Random Draws'!H980)</f>
        <v>#REF!</v>
      </c>
      <c r="J981" s="6" t="e">
        <f>BV981*EXP('Capital Market Assumptions'!#REF!+'Capital Market Assumptions'!#REF!*'Random Draws'!I980)</f>
        <v>#REF!</v>
      </c>
      <c r="K981" s="6" t="e">
        <f>BW981*EXP('Capital Market Assumptions'!#REF!+'Capital Market Assumptions'!#REF!*'Random Draws'!J980)</f>
        <v>#REF!</v>
      </c>
      <c r="L981" s="6" t="e">
        <f>BX981*EXP('Capital Market Assumptions'!#REF!+'Capital Market Assumptions'!#REF!*'Random Draws'!K980)</f>
        <v>#REF!</v>
      </c>
      <c r="M981" s="6" t="e">
        <f>BY981*EXP('Capital Market Assumptions'!#REF!+'Capital Market Assumptions'!#REF!*'Random Draws'!L980)</f>
        <v>#REF!</v>
      </c>
      <c r="N981" s="6" t="e">
        <f>BZ981*EXP('Capital Market Assumptions'!#REF!+'Capital Market Assumptions'!#REF!*'Random Draws'!M980)</f>
        <v>#REF!</v>
      </c>
      <c r="O981" s="6" t="e">
        <f>CA981*EXP('Capital Market Assumptions'!#REF!+'Capital Market Assumptions'!#REF!*'Random Draws'!N980)</f>
        <v>#REF!</v>
      </c>
      <c r="P981" s="6" t="e">
        <f>CB981*EXP('Capital Market Assumptions'!#REF!+'Capital Market Assumptions'!#REF!*'Random Draws'!O980)</f>
        <v>#REF!</v>
      </c>
      <c r="Q981" s="6" t="e">
        <f>CC981*EXP('Capital Market Assumptions'!#REF!+'Capital Market Assumptions'!#REF!*'Random Draws'!P980)</f>
        <v>#REF!</v>
      </c>
      <c r="R981" s="6" t="e">
        <f>CD981*EXP('Capital Market Assumptions'!#REF!+'Capital Market Assumptions'!#REF!*'Random Draws'!Q980)</f>
        <v>#REF!</v>
      </c>
      <c r="S981" s="6" t="e">
        <f>CE981*EXP('Capital Market Assumptions'!#REF!+'Capital Market Assumptions'!#REF!*'Random Draws'!R980)</f>
        <v>#REF!</v>
      </c>
      <c r="T981" s="6" t="e">
        <f>CF981*EXP('Capital Market Assumptions'!#REF!+'Capital Market Assumptions'!#REF!*'Random Draws'!S980)</f>
        <v>#REF!</v>
      </c>
      <c r="U981" s="6" t="e">
        <f>CG981*EXP('Capital Market Assumptions'!#REF!+'Capital Market Assumptions'!#REF!*'Random Draws'!T980)</f>
        <v>#REF!</v>
      </c>
      <c r="V981" s="6" t="e">
        <f>CH981*EXP('Capital Market Assumptions'!#REF!+'Capital Market Assumptions'!#REF!*'Random Draws'!U980)</f>
        <v>#REF!</v>
      </c>
      <c r="W981" s="6" t="e">
        <f>CI981*EXP('Capital Market Assumptions'!#REF!+'Capital Market Assumptions'!#REF!*'Random Draws'!V980)</f>
        <v>#REF!</v>
      </c>
      <c r="X981" s="6" t="e">
        <f>CJ981*EXP('Capital Market Assumptions'!#REF!+'Capital Market Assumptions'!#REF!*'Random Draws'!W980)</f>
        <v>#REF!</v>
      </c>
      <c r="Y981" s="6" t="e">
        <f>CK981*EXP('Capital Market Assumptions'!#REF!+'Capital Market Assumptions'!#REF!*'Random Draws'!X980)</f>
        <v>#REF!</v>
      </c>
      <c r="Z981" s="6" t="e">
        <f>CL981*EXP('Capital Market Assumptions'!#REF!+'Capital Market Assumptions'!#REF!*'Random Draws'!Y980)</f>
        <v>#REF!</v>
      </c>
      <c r="AA981" s="6" t="e">
        <f>CM981*EXP('Capital Market Assumptions'!#REF!+'Capital Market Assumptions'!#REF!*'Random Draws'!Z980)</f>
        <v>#REF!</v>
      </c>
      <c r="AB981" s="6" t="e">
        <f>CN981*EXP('Capital Market Assumptions'!#REF!+'Capital Market Assumptions'!#REF!*'Random Draws'!AA980)</f>
        <v>#REF!</v>
      </c>
      <c r="AC981" s="6" t="e">
        <f>CO981*EXP('Capital Market Assumptions'!#REF!+'Capital Market Assumptions'!#REF!*'Random Draws'!AB980)</f>
        <v>#REF!</v>
      </c>
      <c r="AD981" s="6" t="e">
        <f>CP981*EXP('Capital Market Assumptions'!#REF!+'Capital Market Assumptions'!#REF!*'Random Draws'!AC980)</f>
        <v>#REF!</v>
      </c>
      <c r="AE981" s="6" t="e">
        <f>CQ981*EXP('Capital Market Assumptions'!#REF!+'Capital Market Assumptions'!#REF!*'Random Draws'!AD980)</f>
        <v>#REF!</v>
      </c>
      <c r="AF981" s="6" t="e">
        <f>CR981*EXP('Capital Market Assumptions'!#REF!+'Capital Market Assumptions'!#REF!*'Random Draws'!AE980)</f>
        <v>#REF!</v>
      </c>
      <c r="AH981">
        <f t="shared" si="1165"/>
        <v>4.2999999999999261E-2</v>
      </c>
      <c r="AI981">
        <f t="shared" si="1166"/>
        <v>1.0600000000000023</v>
      </c>
      <c r="AJ981">
        <f t="shared" si="1167"/>
        <v>2.0930000000000035</v>
      </c>
      <c r="AK981">
        <f t="shared" si="1168"/>
        <v>3.1530000000000058</v>
      </c>
      <c r="AL981">
        <f t="shared" si="1169"/>
        <v>4.2659999999999911</v>
      </c>
      <c r="AM981">
        <f t="shared" si="1170"/>
        <v>5.3020000000000067</v>
      </c>
      <c r="AN981">
        <f t="shared" si="1171"/>
        <v>6.3569999999999993</v>
      </c>
      <c r="AO981">
        <f t="shared" si="1172"/>
        <v>7.3900000000000006</v>
      </c>
      <c r="AP981">
        <f t="shared" si="1173"/>
        <v>8.3549999999999898</v>
      </c>
      <c r="AQ981">
        <f t="shared" si="1174"/>
        <v>9.2480000000000047</v>
      </c>
      <c r="AR981">
        <v>9.9540000000000006</v>
      </c>
      <c r="AS981">
        <v>10.536</v>
      </c>
      <c r="AT981">
        <v>11.061999999999999</v>
      </c>
      <c r="AU981">
        <v>11.587</v>
      </c>
      <c r="AV981">
        <v>12.256</v>
      </c>
      <c r="AW981">
        <v>12.815</v>
      </c>
      <c r="AX981">
        <v>13.287000000000001</v>
      </c>
      <c r="AY981">
        <v>13.785</v>
      </c>
      <c r="AZ981">
        <v>14.218999999999999</v>
      </c>
      <c r="BA981">
        <v>14.718999999999999</v>
      </c>
      <c r="BB981" t="e">
        <f>LRP!#REF!</f>
        <v>#REF!</v>
      </c>
      <c r="BC981" t="e">
        <f>LRP!#REF!</f>
        <v>#REF!</v>
      </c>
      <c r="BD981" t="e">
        <f>LRP!#REF!</f>
        <v>#REF!</v>
      </c>
      <c r="BE981" t="e">
        <f>LRP!#REF!</f>
        <v>#REF!</v>
      </c>
      <c r="BF981" t="e">
        <f>LRP!#REF!</f>
        <v>#REF!</v>
      </c>
      <c r="BG981" t="e">
        <f>LRP!#REF!</f>
        <v>#REF!</v>
      </c>
      <c r="BH981" t="e">
        <f>LRP!#REF!</f>
        <v>#REF!</v>
      </c>
      <c r="BI981" t="e">
        <f>LRP!#REF!</f>
        <v>#REF!</v>
      </c>
      <c r="BJ981" t="e">
        <f>LRP!#REF!</f>
        <v>#REF!</v>
      </c>
      <c r="BK981" t="e">
        <f>LRP!#REF!</f>
        <v>#REF!</v>
      </c>
      <c r="BM981">
        <f t="shared" si="1164"/>
        <v>471</v>
      </c>
      <c r="BN981">
        <f t="shared" si="1164"/>
        <v>471</v>
      </c>
      <c r="BO981">
        <f t="shared" si="1164"/>
        <v>471</v>
      </c>
      <c r="BP981" s="6" t="e">
        <f t="shared" si="1175"/>
        <v>#REF!</v>
      </c>
      <c r="BQ981" s="6" t="e">
        <f t="shared" si="1176"/>
        <v>#REF!</v>
      </c>
      <c r="BR981" s="6" t="e">
        <f t="shared" si="1177"/>
        <v>#REF!</v>
      </c>
      <c r="BS981" s="6" t="e">
        <f t="shared" si="1178"/>
        <v>#REF!</v>
      </c>
      <c r="BT981" s="6" t="e">
        <f t="shared" si="1179"/>
        <v>#REF!</v>
      </c>
      <c r="BU981" s="6" t="e">
        <f t="shared" si="1180"/>
        <v>#REF!</v>
      </c>
      <c r="BV981" s="6" t="e">
        <f t="shared" si="1181"/>
        <v>#REF!</v>
      </c>
      <c r="BW981" s="6" t="e">
        <f t="shared" si="1182"/>
        <v>#REF!</v>
      </c>
      <c r="BX981" s="6" t="e">
        <f t="shared" si="1183"/>
        <v>#REF!</v>
      </c>
      <c r="BY981" s="6" t="e">
        <f t="shared" si="1184"/>
        <v>#REF!</v>
      </c>
      <c r="BZ981" s="6" t="e">
        <f t="shared" si="1185"/>
        <v>#REF!</v>
      </c>
      <c r="CA981" s="6" t="e">
        <f t="shared" si="1186"/>
        <v>#REF!</v>
      </c>
      <c r="CB981" s="6" t="e">
        <f t="shared" si="1187"/>
        <v>#REF!</v>
      </c>
      <c r="CC981" s="6" t="e">
        <f t="shared" si="1188"/>
        <v>#REF!</v>
      </c>
      <c r="CD981" s="6" t="e">
        <f t="shared" si="1189"/>
        <v>#REF!</v>
      </c>
      <c r="CE981" s="6" t="e">
        <f t="shared" si="1190"/>
        <v>#REF!</v>
      </c>
      <c r="CF981" s="6" t="e">
        <f t="shared" si="1191"/>
        <v>#REF!</v>
      </c>
      <c r="CG981" s="6" t="e">
        <f t="shared" si="1192"/>
        <v>#REF!</v>
      </c>
      <c r="CH981" s="6" t="e">
        <f t="shared" si="1193"/>
        <v>#REF!</v>
      </c>
      <c r="CI981" s="6" t="e">
        <f t="shared" si="1194"/>
        <v>#REF!</v>
      </c>
      <c r="CJ981" s="6" t="e">
        <f t="shared" si="1154"/>
        <v>#REF!</v>
      </c>
      <c r="CK981" s="6" t="e">
        <f t="shared" si="1154"/>
        <v>#REF!</v>
      </c>
      <c r="CL981" s="6" t="e">
        <f t="shared" si="1154"/>
        <v>#REF!</v>
      </c>
      <c r="CM981" s="6" t="e">
        <f t="shared" si="1154"/>
        <v>#REF!</v>
      </c>
      <c r="CN981" s="6" t="e">
        <f t="shared" si="1154"/>
        <v>#REF!</v>
      </c>
      <c r="CO981" s="6" t="e">
        <f t="shared" si="1151"/>
        <v>#REF!</v>
      </c>
      <c r="CP981" s="6" t="e">
        <f t="shared" si="1151"/>
        <v>#REF!</v>
      </c>
      <c r="CQ981" s="6" t="e">
        <f t="shared" si="1151"/>
        <v>#REF!</v>
      </c>
      <c r="CR981" s="6" t="e">
        <f t="shared" si="1151"/>
        <v>#REF!</v>
      </c>
      <c r="CS981" s="6" t="e">
        <f t="shared" si="1151"/>
        <v>#REF!</v>
      </c>
      <c r="CU981" s="6" t="e">
        <f t="shared" si="1221"/>
        <v>#REF!</v>
      </c>
      <c r="CV981" s="6" t="e">
        <f t="shared" si="1221"/>
        <v>#REF!</v>
      </c>
      <c r="CW981" s="6" t="e">
        <f t="shared" si="1219"/>
        <v>#REF!</v>
      </c>
      <c r="CX981" s="6" t="e">
        <f t="shared" si="1219"/>
        <v>#REF!</v>
      </c>
      <c r="CY981" s="6" t="e">
        <f t="shared" si="1219"/>
        <v>#REF!</v>
      </c>
      <c r="CZ981" s="6" t="e">
        <f t="shared" si="1219"/>
        <v>#REF!</v>
      </c>
      <c r="DA981" s="6" t="e">
        <f t="shared" si="1219"/>
        <v>#REF!</v>
      </c>
      <c r="DB981" s="6" t="e">
        <f t="shared" si="1220"/>
        <v>#REF!</v>
      </c>
      <c r="DC981" s="6" t="e">
        <f t="shared" si="1220"/>
        <v>#REF!</v>
      </c>
      <c r="DD981" s="6" t="e">
        <f t="shared" si="1220"/>
        <v>#REF!</v>
      </c>
      <c r="DE981" s="6" t="e">
        <f t="shared" si="1220"/>
        <v>#REF!</v>
      </c>
      <c r="DF981" s="6" t="e">
        <f t="shared" si="1220"/>
        <v>#REF!</v>
      </c>
      <c r="DG981" s="6" t="e">
        <f t="shared" si="1220"/>
        <v>#REF!</v>
      </c>
      <c r="DH981" s="6" t="e">
        <f t="shared" si="1220"/>
        <v>#REF!</v>
      </c>
      <c r="DI981" s="6" t="e">
        <f t="shared" si="1220"/>
        <v>#REF!</v>
      </c>
      <c r="DJ981" s="6" t="e">
        <f t="shared" si="1220"/>
        <v>#REF!</v>
      </c>
      <c r="DK981" s="6" t="e">
        <f t="shared" si="1220"/>
        <v>#REF!</v>
      </c>
      <c r="DL981" s="6" t="e">
        <f t="shared" si="1220"/>
        <v>#REF!</v>
      </c>
      <c r="DM981" s="6" t="e">
        <f t="shared" si="1220"/>
        <v>#REF!</v>
      </c>
      <c r="DN981" s="6" t="e">
        <f t="shared" si="1220"/>
        <v>#REF!</v>
      </c>
      <c r="DO981" s="6" t="e">
        <f t="shared" si="1155"/>
        <v>#REF!</v>
      </c>
      <c r="DP981" s="6" t="e">
        <f t="shared" si="1155"/>
        <v>#REF!</v>
      </c>
      <c r="DQ981" s="6" t="e">
        <f t="shared" si="1155"/>
        <v>#REF!</v>
      </c>
      <c r="DR981" s="6" t="e">
        <f t="shared" si="1155"/>
        <v>#REF!</v>
      </c>
      <c r="DS981" s="6" t="e">
        <f t="shared" si="1155"/>
        <v>#REF!</v>
      </c>
      <c r="DT981" s="6" t="e">
        <f t="shared" si="1152"/>
        <v>#REF!</v>
      </c>
      <c r="DU981" s="6" t="e">
        <f t="shared" si="1152"/>
        <v>#REF!</v>
      </c>
      <c r="DV981" s="6" t="e">
        <f t="shared" si="1152"/>
        <v>#REF!</v>
      </c>
      <c r="DW981" s="6" t="e">
        <f t="shared" si="1152"/>
        <v>#REF!</v>
      </c>
      <c r="DX981" s="6" t="e">
        <f t="shared" si="1152"/>
        <v>#REF!</v>
      </c>
      <c r="DZ981" s="6" t="e">
        <f t="shared" si="1217"/>
        <v>#REF!</v>
      </c>
      <c r="EA981" s="6" t="e">
        <f t="shared" si="1217"/>
        <v>#REF!</v>
      </c>
      <c r="EB981" s="6" t="e">
        <f t="shared" si="1217"/>
        <v>#REF!</v>
      </c>
      <c r="EC981" s="6" t="e">
        <f t="shared" si="1217"/>
        <v>#REF!</v>
      </c>
      <c r="ED981" s="6" t="e">
        <f t="shared" si="1217"/>
        <v>#REF!</v>
      </c>
      <c r="EE981" s="6" t="e">
        <f t="shared" si="1217"/>
        <v>#REF!</v>
      </c>
      <c r="EF981" s="6" t="e">
        <f t="shared" si="1216"/>
        <v>#REF!</v>
      </c>
      <c r="EG981" s="6" t="e">
        <f t="shared" si="1216"/>
        <v>#REF!</v>
      </c>
      <c r="EH981" s="6" t="e">
        <f t="shared" si="1216"/>
        <v>#REF!</v>
      </c>
      <c r="EI981" s="6" t="e">
        <f t="shared" si="1216"/>
        <v>#REF!</v>
      </c>
      <c r="EJ981" s="6" t="e">
        <f t="shared" si="1216"/>
        <v>#REF!</v>
      </c>
      <c r="EK981" s="6" t="e">
        <f t="shared" si="1216"/>
        <v>#REF!</v>
      </c>
      <c r="EL981" s="6" t="e">
        <f t="shared" si="1216"/>
        <v>#REF!</v>
      </c>
      <c r="EM981" s="6" t="e">
        <f t="shared" si="1162"/>
        <v>#REF!</v>
      </c>
      <c r="EN981" s="6" t="e">
        <f t="shared" si="1162"/>
        <v>#REF!</v>
      </c>
      <c r="EO981" s="6" t="e">
        <f t="shared" si="1162"/>
        <v>#REF!</v>
      </c>
      <c r="EP981" s="6" t="e">
        <f t="shared" si="1162"/>
        <v>#REF!</v>
      </c>
      <c r="EQ981" s="6" t="e">
        <f t="shared" si="1162"/>
        <v>#REF!</v>
      </c>
      <c r="ER981" s="6" t="e">
        <f t="shared" si="1162"/>
        <v>#REF!</v>
      </c>
      <c r="ES981" s="6" t="e">
        <f t="shared" si="1162"/>
        <v>#REF!</v>
      </c>
      <c r="ET981" s="6" t="e">
        <f t="shared" si="1162"/>
        <v>#REF!</v>
      </c>
      <c r="EU981" s="6" t="e">
        <f t="shared" si="1162"/>
        <v>#REF!</v>
      </c>
      <c r="EV981" s="6" t="e">
        <f t="shared" si="1162"/>
        <v>#REF!</v>
      </c>
      <c r="EW981" s="6" t="e">
        <f t="shared" si="1162"/>
        <v>#REF!</v>
      </c>
      <c r="EX981" s="6" t="e">
        <f t="shared" si="1222"/>
        <v>#REF!</v>
      </c>
      <c r="EY981" s="6" t="e">
        <f t="shared" si="1222"/>
        <v>#REF!</v>
      </c>
      <c r="EZ981" s="6" t="e">
        <f t="shared" si="1222"/>
        <v>#REF!</v>
      </c>
      <c r="FA981" s="6" t="e">
        <f t="shared" si="1222"/>
        <v>#REF!</v>
      </c>
      <c r="FB981" s="6" t="e">
        <f t="shared" si="1222"/>
        <v>#REF!</v>
      </c>
      <c r="FC981" s="6" t="e">
        <f t="shared" si="1148"/>
        <v>#REF!</v>
      </c>
      <c r="FE981" s="6" t="e">
        <f t="shared" si="1218"/>
        <v>#REF!</v>
      </c>
      <c r="FF981" s="6" t="e">
        <f t="shared" si="1218"/>
        <v>#REF!</v>
      </c>
      <c r="FG981" s="6" t="e">
        <f t="shared" si="1218"/>
        <v>#REF!</v>
      </c>
      <c r="FH981" s="6" t="e">
        <f t="shared" si="1218"/>
        <v>#REF!</v>
      </c>
      <c r="FI981" s="6" t="e">
        <f t="shared" si="1218"/>
        <v>#REF!</v>
      </c>
      <c r="FJ981" s="6" t="e">
        <f t="shared" si="1218"/>
        <v>#REF!</v>
      </c>
      <c r="FK981" s="6" t="e">
        <f t="shared" si="1218"/>
        <v>#REF!</v>
      </c>
      <c r="FL981" s="6" t="e">
        <f t="shared" si="1218"/>
        <v>#REF!</v>
      </c>
      <c r="FM981" s="6" t="e">
        <f t="shared" si="1218"/>
        <v>#REF!</v>
      </c>
      <c r="FN981" s="6" t="e">
        <f t="shared" si="1218"/>
        <v>#REF!</v>
      </c>
      <c r="FO981" s="6" t="e">
        <f t="shared" si="1218"/>
        <v>#REF!</v>
      </c>
      <c r="FP981" s="6" t="e">
        <f t="shared" si="1218"/>
        <v>#REF!</v>
      </c>
      <c r="FQ981" s="6" t="e">
        <f t="shared" si="1218"/>
        <v>#REF!</v>
      </c>
      <c r="FR981" s="6" t="e">
        <f t="shared" si="1218"/>
        <v>#REF!</v>
      </c>
      <c r="FS981" s="6" t="e">
        <f t="shared" si="1218"/>
        <v>#REF!</v>
      </c>
      <c r="FT981" s="6" t="e">
        <f t="shared" si="1161"/>
        <v>#REF!</v>
      </c>
      <c r="FU981" s="6" t="e">
        <f t="shared" si="1161"/>
        <v>#REF!</v>
      </c>
      <c r="FV981" s="6" t="e">
        <f t="shared" si="1161"/>
        <v>#REF!</v>
      </c>
      <c r="FW981" s="6" t="e">
        <f t="shared" si="1160"/>
        <v>#REF!</v>
      </c>
      <c r="FX981" s="6" t="e">
        <f t="shared" si="1160"/>
        <v>#REF!</v>
      </c>
      <c r="FY981" s="6" t="e">
        <f t="shared" si="1158"/>
        <v>#REF!</v>
      </c>
      <c r="FZ981" s="6" t="e">
        <f t="shared" si="1158"/>
        <v>#REF!</v>
      </c>
      <c r="GA981" s="6" t="e">
        <f t="shared" si="1158"/>
        <v>#REF!</v>
      </c>
      <c r="GB981" s="6" t="e">
        <f t="shared" si="1158"/>
        <v>#REF!</v>
      </c>
      <c r="GC981" s="6" t="e">
        <f t="shared" si="1158"/>
        <v>#REF!</v>
      </c>
      <c r="GD981" s="6" t="e">
        <f t="shared" si="1158"/>
        <v>#REF!</v>
      </c>
      <c r="GE981" s="6" t="e">
        <f t="shared" si="1158"/>
        <v>#REF!</v>
      </c>
      <c r="GF981" s="6" t="e">
        <f t="shared" si="1153"/>
        <v>#REF!</v>
      </c>
      <c r="GG981" s="6" t="e">
        <f t="shared" si="1153"/>
        <v>#REF!</v>
      </c>
      <c r="GH981" s="6" t="e">
        <f t="shared" si="1153"/>
        <v>#REF!</v>
      </c>
    </row>
    <row r="982" spans="1:190" x14ac:dyDescent="0.3">
      <c r="A982">
        <f t="shared" si="1215"/>
        <v>978</v>
      </c>
      <c r="B982">
        <f t="shared" si="1163"/>
        <v>471</v>
      </c>
      <c r="C982" s="64" t="e">
        <f>BO982*EXP('Capital Market Assumptions'!#REF!+'Capital Market Assumptions'!#REF!*'Random Draws'!B981)</f>
        <v>#REF!</v>
      </c>
      <c r="D982" s="64" t="e">
        <f>BP982*EXP('Capital Market Assumptions'!#REF!+'Capital Market Assumptions'!#REF!*'Random Draws'!C981)</f>
        <v>#REF!</v>
      </c>
      <c r="E982" s="64" t="e">
        <f>BQ982*EXP('Capital Market Assumptions'!#REF!+'Capital Market Assumptions'!#REF!*'Random Draws'!D981)</f>
        <v>#REF!</v>
      </c>
      <c r="F982" s="64" t="e">
        <f>BR982*EXP('Capital Market Assumptions'!#REF!+'Capital Market Assumptions'!#REF!*'Random Draws'!E981)</f>
        <v>#REF!</v>
      </c>
      <c r="G982" s="64" t="e">
        <f>BS982*EXP('Capital Market Assumptions'!#REF!+'Capital Market Assumptions'!#REF!*'Random Draws'!F981)</f>
        <v>#REF!</v>
      </c>
      <c r="H982" s="6" t="e">
        <f>BT982*EXP('Capital Market Assumptions'!#REF!+'Capital Market Assumptions'!#REF!*'Random Draws'!G981)</f>
        <v>#REF!</v>
      </c>
      <c r="I982" s="6" t="e">
        <f>BU982*EXP('Capital Market Assumptions'!#REF!+'Capital Market Assumptions'!#REF!*'Random Draws'!H981)</f>
        <v>#REF!</v>
      </c>
      <c r="J982" s="6" t="e">
        <f>BV982*EXP('Capital Market Assumptions'!#REF!+'Capital Market Assumptions'!#REF!*'Random Draws'!I981)</f>
        <v>#REF!</v>
      </c>
      <c r="K982" s="6" t="e">
        <f>BW982*EXP('Capital Market Assumptions'!#REF!+'Capital Market Assumptions'!#REF!*'Random Draws'!J981)</f>
        <v>#REF!</v>
      </c>
      <c r="L982" s="6" t="e">
        <f>BX982*EXP('Capital Market Assumptions'!#REF!+'Capital Market Assumptions'!#REF!*'Random Draws'!K981)</f>
        <v>#REF!</v>
      </c>
      <c r="M982" s="6" t="e">
        <f>BY982*EXP('Capital Market Assumptions'!#REF!+'Capital Market Assumptions'!#REF!*'Random Draws'!L981)</f>
        <v>#REF!</v>
      </c>
      <c r="N982" s="6" t="e">
        <f>BZ982*EXP('Capital Market Assumptions'!#REF!+'Capital Market Assumptions'!#REF!*'Random Draws'!M981)</f>
        <v>#REF!</v>
      </c>
      <c r="O982" s="6" t="e">
        <f>CA982*EXP('Capital Market Assumptions'!#REF!+'Capital Market Assumptions'!#REF!*'Random Draws'!N981)</f>
        <v>#REF!</v>
      </c>
      <c r="P982" s="6" t="e">
        <f>CB982*EXP('Capital Market Assumptions'!#REF!+'Capital Market Assumptions'!#REF!*'Random Draws'!O981)</f>
        <v>#REF!</v>
      </c>
      <c r="Q982" s="6" t="e">
        <f>CC982*EXP('Capital Market Assumptions'!#REF!+'Capital Market Assumptions'!#REF!*'Random Draws'!P981)</f>
        <v>#REF!</v>
      </c>
      <c r="R982" s="6" t="e">
        <f>CD982*EXP('Capital Market Assumptions'!#REF!+'Capital Market Assumptions'!#REF!*'Random Draws'!Q981)</f>
        <v>#REF!</v>
      </c>
      <c r="S982" s="6" t="e">
        <f>CE982*EXP('Capital Market Assumptions'!#REF!+'Capital Market Assumptions'!#REF!*'Random Draws'!R981)</f>
        <v>#REF!</v>
      </c>
      <c r="T982" s="6" t="e">
        <f>CF982*EXP('Capital Market Assumptions'!#REF!+'Capital Market Assumptions'!#REF!*'Random Draws'!S981)</f>
        <v>#REF!</v>
      </c>
      <c r="U982" s="6" t="e">
        <f>CG982*EXP('Capital Market Assumptions'!#REF!+'Capital Market Assumptions'!#REF!*'Random Draws'!T981)</f>
        <v>#REF!</v>
      </c>
      <c r="V982" s="6" t="e">
        <f>CH982*EXP('Capital Market Assumptions'!#REF!+'Capital Market Assumptions'!#REF!*'Random Draws'!U981)</f>
        <v>#REF!</v>
      </c>
      <c r="W982" s="6" t="e">
        <f>CI982*EXP('Capital Market Assumptions'!#REF!+'Capital Market Assumptions'!#REF!*'Random Draws'!V981)</f>
        <v>#REF!</v>
      </c>
      <c r="X982" s="6" t="e">
        <f>CJ982*EXP('Capital Market Assumptions'!#REF!+'Capital Market Assumptions'!#REF!*'Random Draws'!W981)</f>
        <v>#REF!</v>
      </c>
      <c r="Y982" s="6" t="e">
        <f>CK982*EXP('Capital Market Assumptions'!#REF!+'Capital Market Assumptions'!#REF!*'Random Draws'!X981)</f>
        <v>#REF!</v>
      </c>
      <c r="Z982" s="6" t="e">
        <f>CL982*EXP('Capital Market Assumptions'!#REF!+'Capital Market Assumptions'!#REF!*'Random Draws'!Y981)</f>
        <v>#REF!</v>
      </c>
      <c r="AA982" s="6" t="e">
        <f>CM982*EXP('Capital Market Assumptions'!#REF!+'Capital Market Assumptions'!#REF!*'Random Draws'!Z981)</f>
        <v>#REF!</v>
      </c>
      <c r="AB982" s="6" t="e">
        <f>CN982*EXP('Capital Market Assumptions'!#REF!+'Capital Market Assumptions'!#REF!*'Random Draws'!AA981)</f>
        <v>#REF!</v>
      </c>
      <c r="AC982" s="6" t="e">
        <f>CO982*EXP('Capital Market Assumptions'!#REF!+'Capital Market Assumptions'!#REF!*'Random Draws'!AB981)</f>
        <v>#REF!</v>
      </c>
      <c r="AD982" s="6" t="e">
        <f>CP982*EXP('Capital Market Assumptions'!#REF!+'Capital Market Assumptions'!#REF!*'Random Draws'!AC981)</f>
        <v>#REF!</v>
      </c>
      <c r="AE982" s="6" t="e">
        <f>CQ982*EXP('Capital Market Assumptions'!#REF!+'Capital Market Assumptions'!#REF!*'Random Draws'!AD981)</f>
        <v>#REF!</v>
      </c>
      <c r="AF982" s="6" t="e">
        <f>CR982*EXP('Capital Market Assumptions'!#REF!+'Capital Market Assumptions'!#REF!*'Random Draws'!AE981)</f>
        <v>#REF!</v>
      </c>
      <c r="AH982">
        <f t="shared" si="1165"/>
        <v>4.2999999999999261E-2</v>
      </c>
      <c r="AI982">
        <f t="shared" si="1166"/>
        <v>1.0600000000000023</v>
      </c>
      <c r="AJ982">
        <f t="shared" si="1167"/>
        <v>2.0930000000000035</v>
      </c>
      <c r="AK982">
        <f t="shared" si="1168"/>
        <v>3.1530000000000058</v>
      </c>
      <c r="AL982">
        <f t="shared" si="1169"/>
        <v>4.2659999999999911</v>
      </c>
      <c r="AM982">
        <f t="shared" si="1170"/>
        <v>5.3020000000000067</v>
      </c>
      <c r="AN982">
        <f t="shared" si="1171"/>
        <v>6.3569999999999993</v>
      </c>
      <c r="AO982">
        <f t="shared" si="1172"/>
        <v>7.3900000000000006</v>
      </c>
      <c r="AP982">
        <f t="shared" si="1173"/>
        <v>8.3549999999999898</v>
      </c>
      <c r="AQ982">
        <f t="shared" si="1174"/>
        <v>9.2480000000000047</v>
      </c>
      <c r="AR982">
        <v>9.9540000000000006</v>
      </c>
      <c r="AS982">
        <v>10.536</v>
      </c>
      <c r="AT982">
        <v>11.061999999999999</v>
      </c>
      <c r="AU982">
        <v>11.587</v>
      </c>
      <c r="AV982">
        <v>12.256</v>
      </c>
      <c r="AW982">
        <v>12.815</v>
      </c>
      <c r="AX982">
        <v>13.287000000000001</v>
      </c>
      <c r="AY982">
        <v>13.785</v>
      </c>
      <c r="AZ982">
        <v>14.218999999999999</v>
      </c>
      <c r="BA982">
        <v>14.718999999999999</v>
      </c>
      <c r="BB982" t="e">
        <f>LRP!#REF!</f>
        <v>#REF!</v>
      </c>
      <c r="BC982" t="e">
        <f>LRP!#REF!</f>
        <v>#REF!</v>
      </c>
      <c r="BD982" t="e">
        <f>LRP!#REF!</f>
        <v>#REF!</v>
      </c>
      <c r="BE982" t="e">
        <f>LRP!#REF!</f>
        <v>#REF!</v>
      </c>
      <c r="BF982" t="e">
        <f>LRP!#REF!</f>
        <v>#REF!</v>
      </c>
      <c r="BG982" t="e">
        <f>LRP!#REF!</f>
        <v>#REF!</v>
      </c>
      <c r="BH982" t="e">
        <f>LRP!#REF!</f>
        <v>#REF!</v>
      </c>
      <c r="BI982" t="e">
        <f>LRP!#REF!</f>
        <v>#REF!</v>
      </c>
      <c r="BJ982" t="e">
        <f>LRP!#REF!</f>
        <v>#REF!</v>
      </c>
      <c r="BK982" t="e">
        <f>LRP!#REF!</f>
        <v>#REF!</v>
      </c>
      <c r="BM982">
        <f t="shared" si="1164"/>
        <v>471</v>
      </c>
      <c r="BN982">
        <f t="shared" si="1164"/>
        <v>471</v>
      </c>
      <c r="BO982">
        <f t="shared" si="1164"/>
        <v>471</v>
      </c>
      <c r="BP982" s="6" t="e">
        <f t="shared" si="1175"/>
        <v>#REF!</v>
      </c>
      <c r="BQ982" s="6" t="e">
        <f t="shared" si="1176"/>
        <v>#REF!</v>
      </c>
      <c r="BR982" s="6" t="e">
        <f t="shared" si="1177"/>
        <v>#REF!</v>
      </c>
      <c r="BS982" s="6" t="e">
        <f t="shared" si="1178"/>
        <v>#REF!</v>
      </c>
      <c r="BT982" s="6" t="e">
        <f t="shared" si="1179"/>
        <v>#REF!</v>
      </c>
      <c r="BU982" s="6" t="e">
        <f t="shared" si="1180"/>
        <v>#REF!</v>
      </c>
      <c r="BV982" s="6" t="e">
        <f t="shared" si="1181"/>
        <v>#REF!</v>
      </c>
      <c r="BW982" s="6" t="e">
        <f t="shared" si="1182"/>
        <v>#REF!</v>
      </c>
      <c r="BX982" s="6" t="e">
        <f t="shared" si="1183"/>
        <v>#REF!</v>
      </c>
      <c r="BY982" s="6" t="e">
        <f t="shared" si="1184"/>
        <v>#REF!</v>
      </c>
      <c r="BZ982" s="6" t="e">
        <f t="shared" si="1185"/>
        <v>#REF!</v>
      </c>
      <c r="CA982" s="6" t="e">
        <f t="shared" si="1186"/>
        <v>#REF!</v>
      </c>
      <c r="CB982" s="6" t="e">
        <f t="shared" si="1187"/>
        <v>#REF!</v>
      </c>
      <c r="CC982" s="6" t="e">
        <f t="shared" si="1188"/>
        <v>#REF!</v>
      </c>
      <c r="CD982" s="6" t="e">
        <f t="shared" si="1189"/>
        <v>#REF!</v>
      </c>
      <c r="CE982" s="6" t="e">
        <f t="shared" si="1190"/>
        <v>#REF!</v>
      </c>
      <c r="CF982" s="6" t="e">
        <f t="shared" si="1191"/>
        <v>#REF!</v>
      </c>
      <c r="CG982" s="6" t="e">
        <f t="shared" si="1192"/>
        <v>#REF!</v>
      </c>
      <c r="CH982" s="6" t="e">
        <f t="shared" si="1193"/>
        <v>#REF!</v>
      </c>
      <c r="CI982" s="6" t="e">
        <f t="shared" si="1194"/>
        <v>#REF!</v>
      </c>
      <c r="CJ982" s="6" t="e">
        <f t="shared" si="1154"/>
        <v>#REF!</v>
      </c>
      <c r="CK982" s="6" t="e">
        <f t="shared" si="1154"/>
        <v>#REF!</v>
      </c>
      <c r="CL982" s="6" t="e">
        <f t="shared" si="1154"/>
        <v>#REF!</v>
      </c>
      <c r="CM982" s="6" t="e">
        <f t="shared" si="1154"/>
        <v>#REF!</v>
      </c>
      <c r="CN982" s="6" t="e">
        <f t="shared" si="1154"/>
        <v>#REF!</v>
      </c>
      <c r="CO982" s="6" t="e">
        <f t="shared" si="1151"/>
        <v>#REF!</v>
      </c>
      <c r="CP982" s="6" t="e">
        <f t="shared" si="1151"/>
        <v>#REF!</v>
      </c>
      <c r="CQ982" s="6" t="e">
        <f t="shared" si="1151"/>
        <v>#REF!</v>
      </c>
      <c r="CR982" s="6" t="e">
        <f t="shared" si="1151"/>
        <v>#REF!</v>
      </c>
      <c r="CS982" s="6" t="e">
        <f t="shared" si="1151"/>
        <v>#REF!</v>
      </c>
      <c r="CU982" s="6" t="e">
        <f t="shared" si="1221"/>
        <v>#REF!</v>
      </c>
      <c r="CV982" s="6" t="e">
        <f t="shared" si="1221"/>
        <v>#REF!</v>
      </c>
      <c r="CW982" s="6" t="e">
        <f t="shared" si="1219"/>
        <v>#REF!</v>
      </c>
      <c r="CX982" s="6" t="e">
        <f t="shared" si="1219"/>
        <v>#REF!</v>
      </c>
      <c r="CY982" s="6" t="e">
        <f t="shared" si="1219"/>
        <v>#REF!</v>
      </c>
      <c r="CZ982" s="6" t="e">
        <f t="shared" si="1219"/>
        <v>#REF!</v>
      </c>
      <c r="DA982" s="6" t="e">
        <f t="shared" si="1219"/>
        <v>#REF!</v>
      </c>
      <c r="DB982" s="6" t="e">
        <f t="shared" si="1220"/>
        <v>#REF!</v>
      </c>
      <c r="DC982" s="6" t="e">
        <f t="shared" si="1220"/>
        <v>#REF!</v>
      </c>
      <c r="DD982" s="6" t="e">
        <f t="shared" si="1220"/>
        <v>#REF!</v>
      </c>
      <c r="DE982" s="6" t="e">
        <f t="shared" si="1220"/>
        <v>#REF!</v>
      </c>
      <c r="DF982" s="6" t="e">
        <f t="shared" si="1220"/>
        <v>#REF!</v>
      </c>
      <c r="DG982" s="6" t="e">
        <f t="shared" si="1220"/>
        <v>#REF!</v>
      </c>
      <c r="DH982" s="6" t="e">
        <f t="shared" si="1220"/>
        <v>#REF!</v>
      </c>
      <c r="DI982" s="6" t="e">
        <f t="shared" si="1220"/>
        <v>#REF!</v>
      </c>
      <c r="DJ982" s="6" t="e">
        <f t="shared" si="1220"/>
        <v>#REF!</v>
      </c>
      <c r="DK982" s="6" t="e">
        <f t="shared" si="1220"/>
        <v>#REF!</v>
      </c>
      <c r="DL982" s="6" t="e">
        <f t="shared" si="1220"/>
        <v>#REF!</v>
      </c>
      <c r="DM982" s="6" t="e">
        <f t="shared" si="1220"/>
        <v>#REF!</v>
      </c>
      <c r="DN982" s="6" t="e">
        <f t="shared" si="1220"/>
        <v>#REF!</v>
      </c>
      <c r="DO982" s="6" t="e">
        <f t="shared" si="1155"/>
        <v>#REF!</v>
      </c>
      <c r="DP982" s="6" t="e">
        <f t="shared" si="1155"/>
        <v>#REF!</v>
      </c>
      <c r="DQ982" s="6" t="e">
        <f t="shared" si="1155"/>
        <v>#REF!</v>
      </c>
      <c r="DR982" s="6" t="e">
        <f t="shared" si="1155"/>
        <v>#REF!</v>
      </c>
      <c r="DS982" s="6" t="e">
        <f t="shared" si="1155"/>
        <v>#REF!</v>
      </c>
      <c r="DT982" s="6" t="e">
        <f t="shared" si="1152"/>
        <v>#REF!</v>
      </c>
      <c r="DU982" s="6" t="e">
        <f t="shared" si="1152"/>
        <v>#REF!</v>
      </c>
      <c r="DV982" s="6" t="e">
        <f t="shared" si="1152"/>
        <v>#REF!</v>
      </c>
      <c r="DW982" s="6" t="e">
        <f t="shared" si="1152"/>
        <v>#REF!</v>
      </c>
      <c r="DX982" s="6" t="e">
        <f t="shared" si="1152"/>
        <v>#REF!</v>
      </c>
      <c r="DZ982" s="6" t="e">
        <f t="shared" si="1217"/>
        <v>#REF!</v>
      </c>
      <c r="EA982" s="6" t="e">
        <f t="shared" si="1217"/>
        <v>#REF!</v>
      </c>
      <c r="EB982" s="6" t="e">
        <f t="shared" si="1217"/>
        <v>#REF!</v>
      </c>
      <c r="EC982" s="6" t="e">
        <f t="shared" si="1217"/>
        <v>#REF!</v>
      </c>
      <c r="ED982" s="6" t="e">
        <f t="shared" si="1217"/>
        <v>#REF!</v>
      </c>
      <c r="EE982" s="6" t="e">
        <f t="shared" si="1217"/>
        <v>#REF!</v>
      </c>
      <c r="EF982" s="6" t="e">
        <f t="shared" si="1216"/>
        <v>#REF!</v>
      </c>
      <c r="EG982" s="6" t="e">
        <f t="shared" si="1216"/>
        <v>#REF!</v>
      </c>
      <c r="EH982" s="6" t="e">
        <f t="shared" si="1216"/>
        <v>#REF!</v>
      </c>
      <c r="EI982" s="6" t="e">
        <f t="shared" si="1216"/>
        <v>#REF!</v>
      </c>
      <c r="EJ982" s="6" t="e">
        <f t="shared" si="1216"/>
        <v>#REF!</v>
      </c>
      <c r="EK982" s="6" t="e">
        <f t="shared" si="1216"/>
        <v>#REF!</v>
      </c>
      <c r="EL982" s="6" t="e">
        <f t="shared" si="1216"/>
        <v>#REF!</v>
      </c>
      <c r="EM982" s="6" t="e">
        <f t="shared" si="1162"/>
        <v>#REF!</v>
      </c>
      <c r="EN982" s="6" t="e">
        <f t="shared" si="1162"/>
        <v>#REF!</v>
      </c>
      <c r="EO982" s="6" t="e">
        <f t="shared" si="1162"/>
        <v>#REF!</v>
      </c>
      <c r="EP982" s="6" t="e">
        <f t="shared" si="1162"/>
        <v>#REF!</v>
      </c>
      <c r="EQ982" s="6" t="e">
        <f t="shared" si="1162"/>
        <v>#REF!</v>
      </c>
      <c r="ER982" s="6" t="e">
        <f t="shared" si="1162"/>
        <v>#REF!</v>
      </c>
      <c r="ES982" s="6" t="e">
        <f t="shared" si="1162"/>
        <v>#REF!</v>
      </c>
      <c r="ET982" s="6" t="e">
        <f t="shared" si="1162"/>
        <v>#REF!</v>
      </c>
      <c r="EU982" s="6" t="e">
        <f t="shared" si="1162"/>
        <v>#REF!</v>
      </c>
      <c r="EV982" s="6" t="e">
        <f t="shared" si="1162"/>
        <v>#REF!</v>
      </c>
      <c r="EW982" s="6" t="e">
        <f t="shared" si="1162"/>
        <v>#REF!</v>
      </c>
      <c r="EX982" s="6" t="e">
        <f t="shared" si="1222"/>
        <v>#REF!</v>
      </c>
      <c r="EY982" s="6" t="e">
        <f t="shared" si="1222"/>
        <v>#REF!</v>
      </c>
      <c r="EZ982" s="6" t="e">
        <f t="shared" si="1222"/>
        <v>#REF!</v>
      </c>
      <c r="FA982" s="6" t="e">
        <f t="shared" si="1222"/>
        <v>#REF!</v>
      </c>
      <c r="FB982" s="6" t="e">
        <f t="shared" si="1222"/>
        <v>#REF!</v>
      </c>
      <c r="FC982" s="6" t="e">
        <f t="shared" si="1148"/>
        <v>#REF!</v>
      </c>
      <c r="FE982" s="6" t="e">
        <f t="shared" si="1218"/>
        <v>#REF!</v>
      </c>
      <c r="FF982" s="6" t="e">
        <f t="shared" si="1218"/>
        <v>#REF!</v>
      </c>
      <c r="FG982" s="6" t="e">
        <f t="shared" si="1218"/>
        <v>#REF!</v>
      </c>
      <c r="FH982" s="6" t="e">
        <f t="shared" si="1218"/>
        <v>#REF!</v>
      </c>
      <c r="FI982" s="6" t="e">
        <f t="shared" si="1218"/>
        <v>#REF!</v>
      </c>
      <c r="FJ982" s="6" t="e">
        <f t="shared" si="1218"/>
        <v>#REF!</v>
      </c>
      <c r="FK982" s="6" t="e">
        <f t="shared" si="1218"/>
        <v>#REF!</v>
      </c>
      <c r="FL982" s="6" t="e">
        <f t="shared" si="1218"/>
        <v>#REF!</v>
      </c>
      <c r="FM982" s="6" t="e">
        <f t="shared" si="1218"/>
        <v>#REF!</v>
      </c>
      <c r="FN982" s="6" t="e">
        <f t="shared" si="1218"/>
        <v>#REF!</v>
      </c>
      <c r="FO982" s="6" t="e">
        <f t="shared" si="1218"/>
        <v>#REF!</v>
      </c>
      <c r="FP982" s="6" t="e">
        <f t="shared" si="1218"/>
        <v>#REF!</v>
      </c>
      <c r="FQ982" s="6" t="e">
        <f t="shared" si="1218"/>
        <v>#REF!</v>
      </c>
      <c r="FR982" s="6" t="e">
        <f t="shared" si="1218"/>
        <v>#REF!</v>
      </c>
      <c r="FS982" s="6" t="e">
        <f t="shared" si="1218"/>
        <v>#REF!</v>
      </c>
      <c r="FT982" s="6" t="e">
        <f t="shared" si="1161"/>
        <v>#REF!</v>
      </c>
      <c r="FU982" s="6" t="e">
        <f t="shared" si="1161"/>
        <v>#REF!</v>
      </c>
      <c r="FV982" s="6" t="e">
        <f t="shared" si="1161"/>
        <v>#REF!</v>
      </c>
      <c r="FW982" s="6" t="e">
        <f t="shared" si="1160"/>
        <v>#REF!</v>
      </c>
      <c r="FX982" s="6" t="e">
        <f t="shared" si="1160"/>
        <v>#REF!</v>
      </c>
      <c r="FY982" s="6" t="e">
        <f t="shared" si="1158"/>
        <v>#REF!</v>
      </c>
      <c r="FZ982" s="6" t="e">
        <f t="shared" si="1158"/>
        <v>#REF!</v>
      </c>
      <c r="GA982" s="6" t="e">
        <f t="shared" si="1158"/>
        <v>#REF!</v>
      </c>
      <c r="GB982" s="6" t="e">
        <f t="shared" ref="GB982:GH1004" si="1223">IF(CM982&lt;&gt;0,LN(CM982)," ")</f>
        <v>#REF!</v>
      </c>
      <c r="GC982" s="6" t="e">
        <f t="shared" si="1223"/>
        <v>#REF!</v>
      </c>
      <c r="GD982" s="6" t="e">
        <f t="shared" si="1223"/>
        <v>#REF!</v>
      </c>
      <c r="GE982" s="6" t="e">
        <f t="shared" si="1223"/>
        <v>#REF!</v>
      </c>
      <c r="GF982" s="6" t="e">
        <f t="shared" si="1153"/>
        <v>#REF!</v>
      </c>
      <c r="GG982" s="6" t="e">
        <f t="shared" si="1153"/>
        <v>#REF!</v>
      </c>
      <c r="GH982" s="6" t="e">
        <f t="shared" si="1153"/>
        <v>#REF!</v>
      </c>
    </row>
    <row r="983" spans="1:190" x14ac:dyDescent="0.3">
      <c r="A983">
        <f t="shared" si="1215"/>
        <v>979</v>
      </c>
      <c r="B983">
        <f t="shared" si="1163"/>
        <v>471</v>
      </c>
      <c r="C983" s="64" t="e">
        <f>BO983*EXP('Capital Market Assumptions'!#REF!+'Capital Market Assumptions'!#REF!*'Random Draws'!B982)</f>
        <v>#REF!</v>
      </c>
      <c r="D983" s="64" t="e">
        <f>BP983*EXP('Capital Market Assumptions'!#REF!+'Capital Market Assumptions'!#REF!*'Random Draws'!C982)</f>
        <v>#REF!</v>
      </c>
      <c r="E983" s="64" t="e">
        <f>BQ983*EXP('Capital Market Assumptions'!#REF!+'Capital Market Assumptions'!#REF!*'Random Draws'!D982)</f>
        <v>#REF!</v>
      </c>
      <c r="F983" s="64" t="e">
        <f>BR983*EXP('Capital Market Assumptions'!#REF!+'Capital Market Assumptions'!#REF!*'Random Draws'!E982)</f>
        <v>#REF!</v>
      </c>
      <c r="G983" s="64" t="e">
        <f>BS983*EXP('Capital Market Assumptions'!#REF!+'Capital Market Assumptions'!#REF!*'Random Draws'!F982)</f>
        <v>#REF!</v>
      </c>
      <c r="H983" s="6" t="e">
        <f>BT983*EXP('Capital Market Assumptions'!#REF!+'Capital Market Assumptions'!#REF!*'Random Draws'!G982)</f>
        <v>#REF!</v>
      </c>
      <c r="I983" s="6" t="e">
        <f>BU983*EXP('Capital Market Assumptions'!#REF!+'Capital Market Assumptions'!#REF!*'Random Draws'!H982)</f>
        <v>#REF!</v>
      </c>
      <c r="J983" s="6" t="e">
        <f>BV983*EXP('Capital Market Assumptions'!#REF!+'Capital Market Assumptions'!#REF!*'Random Draws'!I982)</f>
        <v>#REF!</v>
      </c>
      <c r="K983" s="6" t="e">
        <f>BW983*EXP('Capital Market Assumptions'!#REF!+'Capital Market Assumptions'!#REF!*'Random Draws'!J982)</f>
        <v>#REF!</v>
      </c>
      <c r="L983" s="6" t="e">
        <f>BX983*EXP('Capital Market Assumptions'!#REF!+'Capital Market Assumptions'!#REF!*'Random Draws'!K982)</f>
        <v>#REF!</v>
      </c>
      <c r="M983" s="6" t="e">
        <f>BY983*EXP('Capital Market Assumptions'!#REF!+'Capital Market Assumptions'!#REF!*'Random Draws'!L982)</f>
        <v>#REF!</v>
      </c>
      <c r="N983" s="6" t="e">
        <f>BZ983*EXP('Capital Market Assumptions'!#REF!+'Capital Market Assumptions'!#REF!*'Random Draws'!M982)</f>
        <v>#REF!</v>
      </c>
      <c r="O983" s="6" t="e">
        <f>CA983*EXP('Capital Market Assumptions'!#REF!+'Capital Market Assumptions'!#REF!*'Random Draws'!N982)</f>
        <v>#REF!</v>
      </c>
      <c r="P983" s="6" t="e">
        <f>CB983*EXP('Capital Market Assumptions'!#REF!+'Capital Market Assumptions'!#REF!*'Random Draws'!O982)</f>
        <v>#REF!</v>
      </c>
      <c r="Q983" s="6" t="e">
        <f>CC983*EXP('Capital Market Assumptions'!#REF!+'Capital Market Assumptions'!#REF!*'Random Draws'!P982)</f>
        <v>#REF!</v>
      </c>
      <c r="R983" s="6" t="e">
        <f>CD983*EXP('Capital Market Assumptions'!#REF!+'Capital Market Assumptions'!#REF!*'Random Draws'!Q982)</f>
        <v>#REF!</v>
      </c>
      <c r="S983" s="6" t="e">
        <f>CE983*EXP('Capital Market Assumptions'!#REF!+'Capital Market Assumptions'!#REF!*'Random Draws'!R982)</f>
        <v>#REF!</v>
      </c>
      <c r="T983" s="6" t="e">
        <f>CF983*EXP('Capital Market Assumptions'!#REF!+'Capital Market Assumptions'!#REF!*'Random Draws'!S982)</f>
        <v>#REF!</v>
      </c>
      <c r="U983" s="6" t="e">
        <f>CG983*EXP('Capital Market Assumptions'!#REF!+'Capital Market Assumptions'!#REF!*'Random Draws'!T982)</f>
        <v>#REF!</v>
      </c>
      <c r="V983" s="6" t="e">
        <f>CH983*EXP('Capital Market Assumptions'!#REF!+'Capital Market Assumptions'!#REF!*'Random Draws'!U982)</f>
        <v>#REF!</v>
      </c>
      <c r="W983" s="6" t="e">
        <f>CI983*EXP('Capital Market Assumptions'!#REF!+'Capital Market Assumptions'!#REF!*'Random Draws'!V982)</f>
        <v>#REF!</v>
      </c>
      <c r="X983" s="6" t="e">
        <f>CJ983*EXP('Capital Market Assumptions'!#REF!+'Capital Market Assumptions'!#REF!*'Random Draws'!W982)</f>
        <v>#REF!</v>
      </c>
      <c r="Y983" s="6" t="e">
        <f>CK983*EXP('Capital Market Assumptions'!#REF!+'Capital Market Assumptions'!#REF!*'Random Draws'!X982)</f>
        <v>#REF!</v>
      </c>
      <c r="Z983" s="6" t="e">
        <f>CL983*EXP('Capital Market Assumptions'!#REF!+'Capital Market Assumptions'!#REF!*'Random Draws'!Y982)</f>
        <v>#REF!</v>
      </c>
      <c r="AA983" s="6" t="e">
        <f>CM983*EXP('Capital Market Assumptions'!#REF!+'Capital Market Assumptions'!#REF!*'Random Draws'!Z982)</f>
        <v>#REF!</v>
      </c>
      <c r="AB983" s="6" t="e">
        <f>CN983*EXP('Capital Market Assumptions'!#REF!+'Capital Market Assumptions'!#REF!*'Random Draws'!AA982)</f>
        <v>#REF!</v>
      </c>
      <c r="AC983" s="6" t="e">
        <f>CO983*EXP('Capital Market Assumptions'!#REF!+'Capital Market Assumptions'!#REF!*'Random Draws'!AB982)</f>
        <v>#REF!</v>
      </c>
      <c r="AD983" s="6" t="e">
        <f>CP983*EXP('Capital Market Assumptions'!#REF!+'Capital Market Assumptions'!#REF!*'Random Draws'!AC982)</f>
        <v>#REF!</v>
      </c>
      <c r="AE983" s="6" t="e">
        <f>CQ983*EXP('Capital Market Assumptions'!#REF!+'Capital Market Assumptions'!#REF!*'Random Draws'!AD982)</f>
        <v>#REF!</v>
      </c>
      <c r="AF983" s="6" t="e">
        <f>CR983*EXP('Capital Market Assumptions'!#REF!+'Capital Market Assumptions'!#REF!*'Random Draws'!AE982)</f>
        <v>#REF!</v>
      </c>
      <c r="AH983">
        <f t="shared" si="1165"/>
        <v>4.2999999999999261E-2</v>
      </c>
      <c r="AI983">
        <f t="shared" si="1166"/>
        <v>1.0600000000000023</v>
      </c>
      <c r="AJ983">
        <f t="shared" si="1167"/>
        <v>2.0930000000000035</v>
      </c>
      <c r="AK983">
        <f t="shared" si="1168"/>
        <v>3.1530000000000058</v>
      </c>
      <c r="AL983">
        <f t="shared" si="1169"/>
        <v>4.2659999999999911</v>
      </c>
      <c r="AM983">
        <f t="shared" si="1170"/>
        <v>5.3020000000000067</v>
      </c>
      <c r="AN983">
        <f t="shared" si="1171"/>
        <v>6.3569999999999993</v>
      </c>
      <c r="AO983">
        <f t="shared" si="1172"/>
        <v>7.3900000000000006</v>
      </c>
      <c r="AP983">
        <f t="shared" si="1173"/>
        <v>8.3549999999999898</v>
      </c>
      <c r="AQ983">
        <f t="shared" si="1174"/>
        <v>9.2480000000000047</v>
      </c>
      <c r="AR983">
        <v>9.9540000000000006</v>
      </c>
      <c r="AS983">
        <v>10.536</v>
      </c>
      <c r="AT983">
        <v>11.061999999999999</v>
      </c>
      <c r="AU983">
        <v>11.587</v>
      </c>
      <c r="AV983">
        <v>12.256</v>
      </c>
      <c r="AW983">
        <v>12.815</v>
      </c>
      <c r="AX983">
        <v>13.287000000000001</v>
      </c>
      <c r="AY983">
        <v>13.785</v>
      </c>
      <c r="AZ983">
        <v>14.218999999999999</v>
      </c>
      <c r="BA983">
        <v>14.718999999999999</v>
      </c>
      <c r="BB983" t="e">
        <f>LRP!#REF!</f>
        <v>#REF!</v>
      </c>
      <c r="BC983" t="e">
        <f>LRP!#REF!</f>
        <v>#REF!</v>
      </c>
      <c r="BD983" t="e">
        <f>LRP!#REF!</f>
        <v>#REF!</v>
      </c>
      <c r="BE983" t="e">
        <f>LRP!#REF!</f>
        <v>#REF!</v>
      </c>
      <c r="BF983" t="e">
        <f>LRP!#REF!</f>
        <v>#REF!</v>
      </c>
      <c r="BG983" t="e">
        <f>LRP!#REF!</f>
        <v>#REF!</v>
      </c>
      <c r="BH983" t="e">
        <f>LRP!#REF!</f>
        <v>#REF!</v>
      </c>
      <c r="BI983" t="e">
        <f>LRP!#REF!</f>
        <v>#REF!</v>
      </c>
      <c r="BJ983" t="e">
        <f>LRP!#REF!</f>
        <v>#REF!</v>
      </c>
      <c r="BK983" t="e">
        <f>LRP!#REF!</f>
        <v>#REF!</v>
      </c>
      <c r="BM983">
        <f t="shared" si="1164"/>
        <v>471</v>
      </c>
      <c r="BN983">
        <f t="shared" si="1164"/>
        <v>471</v>
      </c>
      <c r="BO983">
        <f t="shared" si="1164"/>
        <v>471</v>
      </c>
      <c r="BP983" s="6" t="e">
        <f t="shared" si="1175"/>
        <v>#REF!</v>
      </c>
      <c r="BQ983" s="6" t="e">
        <f t="shared" si="1176"/>
        <v>#REF!</v>
      </c>
      <c r="BR983" s="6" t="e">
        <f t="shared" si="1177"/>
        <v>#REF!</v>
      </c>
      <c r="BS983" s="6" t="e">
        <f t="shared" si="1178"/>
        <v>#REF!</v>
      </c>
      <c r="BT983" s="6" t="e">
        <f t="shared" si="1179"/>
        <v>#REF!</v>
      </c>
      <c r="BU983" s="6" t="e">
        <f t="shared" si="1180"/>
        <v>#REF!</v>
      </c>
      <c r="BV983" s="6" t="e">
        <f t="shared" si="1181"/>
        <v>#REF!</v>
      </c>
      <c r="BW983" s="6" t="e">
        <f t="shared" si="1182"/>
        <v>#REF!</v>
      </c>
      <c r="BX983" s="6" t="e">
        <f t="shared" si="1183"/>
        <v>#REF!</v>
      </c>
      <c r="BY983" s="6" t="e">
        <f t="shared" si="1184"/>
        <v>#REF!</v>
      </c>
      <c r="BZ983" s="6" t="e">
        <f t="shared" si="1185"/>
        <v>#REF!</v>
      </c>
      <c r="CA983" s="6" t="e">
        <f t="shared" si="1186"/>
        <v>#REF!</v>
      </c>
      <c r="CB983" s="6" t="e">
        <f t="shared" si="1187"/>
        <v>#REF!</v>
      </c>
      <c r="CC983" s="6" t="e">
        <f t="shared" si="1188"/>
        <v>#REF!</v>
      </c>
      <c r="CD983" s="6" t="e">
        <f t="shared" si="1189"/>
        <v>#REF!</v>
      </c>
      <c r="CE983" s="6" t="e">
        <f t="shared" si="1190"/>
        <v>#REF!</v>
      </c>
      <c r="CF983" s="6" t="e">
        <f t="shared" si="1191"/>
        <v>#REF!</v>
      </c>
      <c r="CG983" s="6" t="e">
        <f t="shared" si="1192"/>
        <v>#REF!</v>
      </c>
      <c r="CH983" s="6" t="e">
        <f t="shared" si="1193"/>
        <v>#REF!</v>
      </c>
      <c r="CI983" s="6" t="e">
        <f t="shared" si="1194"/>
        <v>#REF!</v>
      </c>
      <c r="CJ983" s="6" t="e">
        <f t="shared" si="1154"/>
        <v>#REF!</v>
      </c>
      <c r="CK983" s="6" t="e">
        <f t="shared" si="1154"/>
        <v>#REF!</v>
      </c>
      <c r="CL983" s="6" t="e">
        <f t="shared" si="1154"/>
        <v>#REF!</v>
      </c>
      <c r="CM983" s="6" t="e">
        <f t="shared" si="1154"/>
        <v>#REF!</v>
      </c>
      <c r="CN983" s="6" t="e">
        <f t="shared" si="1154"/>
        <v>#REF!</v>
      </c>
      <c r="CO983" s="6" t="e">
        <f t="shared" si="1151"/>
        <v>#REF!</v>
      </c>
      <c r="CP983" s="6" t="e">
        <f t="shared" si="1151"/>
        <v>#REF!</v>
      </c>
      <c r="CQ983" s="6" t="e">
        <f t="shared" si="1151"/>
        <v>#REF!</v>
      </c>
      <c r="CR983" s="6" t="e">
        <f t="shared" si="1151"/>
        <v>#REF!</v>
      </c>
      <c r="CS983" s="6" t="e">
        <f t="shared" si="1151"/>
        <v>#REF!</v>
      </c>
      <c r="CU983" s="6" t="e">
        <f t="shared" si="1221"/>
        <v>#REF!</v>
      </c>
      <c r="CV983" s="6" t="e">
        <f t="shared" si="1221"/>
        <v>#REF!</v>
      </c>
      <c r="CW983" s="6" t="e">
        <f t="shared" si="1219"/>
        <v>#REF!</v>
      </c>
      <c r="CX983" s="6" t="e">
        <f t="shared" si="1219"/>
        <v>#REF!</v>
      </c>
      <c r="CY983" s="6" t="e">
        <f t="shared" si="1219"/>
        <v>#REF!</v>
      </c>
      <c r="CZ983" s="6" t="e">
        <f t="shared" si="1219"/>
        <v>#REF!</v>
      </c>
      <c r="DA983" s="6" t="e">
        <f t="shared" si="1219"/>
        <v>#REF!</v>
      </c>
      <c r="DB983" s="6" t="e">
        <f t="shared" si="1220"/>
        <v>#REF!</v>
      </c>
      <c r="DC983" s="6" t="e">
        <f t="shared" si="1220"/>
        <v>#REF!</v>
      </c>
      <c r="DD983" s="6" t="e">
        <f t="shared" si="1220"/>
        <v>#REF!</v>
      </c>
      <c r="DE983" s="6" t="e">
        <f t="shared" si="1220"/>
        <v>#REF!</v>
      </c>
      <c r="DF983" s="6" t="e">
        <f t="shared" si="1220"/>
        <v>#REF!</v>
      </c>
      <c r="DG983" s="6" t="e">
        <f t="shared" si="1220"/>
        <v>#REF!</v>
      </c>
      <c r="DH983" s="6" t="e">
        <f t="shared" si="1220"/>
        <v>#REF!</v>
      </c>
      <c r="DI983" s="6" t="e">
        <f t="shared" si="1220"/>
        <v>#REF!</v>
      </c>
      <c r="DJ983" s="6" t="e">
        <f t="shared" si="1220"/>
        <v>#REF!</v>
      </c>
      <c r="DK983" s="6" t="e">
        <f t="shared" si="1220"/>
        <v>#REF!</v>
      </c>
      <c r="DL983" s="6" t="e">
        <f t="shared" si="1220"/>
        <v>#REF!</v>
      </c>
      <c r="DM983" s="6" t="e">
        <f t="shared" si="1220"/>
        <v>#REF!</v>
      </c>
      <c r="DN983" s="6" t="e">
        <f t="shared" si="1220"/>
        <v>#REF!</v>
      </c>
      <c r="DO983" s="6" t="e">
        <f t="shared" si="1155"/>
        <v>#REF!</v>
      </c>
      <c r="DP983" s="6" t="e">
        <f t="shared" si="1155"/>
        <v>#REF!</v>
      </c>
      <c r="DQ983" s="6" t="e">
        <f t="shared" si="1155"/>
        <v>#REF!</v>
      </c>
      <c r="DR983" s="6" t="e">
        <f t="shared" si="1155"/>
        <v>#REF!</v>
      </c>
      <c r="DS983" s="6" t="e">
        <f t="shared" si="1155"/>
        <v>#REF!</v>
      </c>
      <c r="DT983" s="6" t="e">
        <f t="shared" si="1152"/>
        <v>#REF!</v>
      </c>
      <c r="DU983" s="6" t="e">
        <f t="shared" si="1152"/>
        <v>#REF!</v>
      </c>
      <c r="DV983" s="6" t="e">
        <f t="shared" si="1152"/>
        <v>#REF!</v>
      </c>
      <c r="DW983" s="6" t="e">
        <f t="shared" si="1152"/>
        <v>#REF!</v>
      </c>
      <c r="DX983" s="6" t="e">
        <f t="shared" si="1152"/>
        <v>#REF!</v>
      </c>
      <c r="DZ983" s="6" t="e">
        <f t="shared" si="1217"/>
        <v>#REF!</v>
      </c>
      <c r="EA983" s="6" t="e">
        <f t="shared" si="1217"/>
        <v>#REF!</v>
      </c>
      <c r="EB983" s="6" t="e">
        <f t="shared" si="1217"/>
        <v>#REF!</v>
      </c>
      <c r="EC983" s="6" t="e">
        <f t="shared" si="1217"/>
        <v>#REF!</v>
      </c>
      <c r="ED983" s="6" t="e">
        <f t="shared" si="1217"/>
        <v>#REF!</v>
      </c>
      <c r="EE983" s="6" t="e">
        <f t="shared" si="1217"/>
        <v>#REF!</v>
      </c>
      <c r="EF983" s="6" t="e">
        <f t="shared" si="1216"/>
        <v>#REF!</v>
      </c>
      <c r="EG983" s="6" t="e">
        <f t="shared" si="1216"/>
        <v>#REF!</v>
      </c>
      <c r="EH983" s="6" t="e">
        <f t="shared" si="1216"/>
        <v>#REF!</v>
      </c>
      <c r="EI983" s="6" t="e">
        <f t="shared" si="1216"/>
        <v>#REF!</v>
      </c>
      <c r="EJ983" s="6" t="e">
        <f t="shared" si="1216"/>
        <v>#REF!</v>
      </c>
      <c r="EK983" s="6" t="e">
        <f t="shared" si="1216"/>
        <v>#REF!</v>
      </c>
      <c r="EL983" s="6" t="e">
        <f t="shared" si="1216"/>
        <v>#REF!</v>
      </c>
      <c r="EM983" s="6" t="e">
        <f t="shared" si="1162"/>
        <v>#REF!</v>
      </c>
      <c r="EN983" s="6" t="e">
        <f t="shared" si="1162"/>
        <v>#REF!</v>
      </c>
      <c r="EO983" s="6" t="e">
        <f t="shared" si="1162"/>
        <v>#REF!</v>
      </c>
      <c r="EP983" s="6" t="e">
        <f t="shared" si="1162"/>
        <v>#REF!</v>
      </c>
      <c r="EQ983" s="6" t="e">
        <f t="shared" si="1162"/>
        <v>#REF!</v>
      </c>
      <c r="ER983" s="6" t="e">
        <f t="shared" si="1162"/>
        <v>#REF!</v>
      </c>
      <c r="ES983" s="6" t="e">
        <f t="shared" si="1162"/>
        <v>#REF!</v>
      </c>
      <c r="ET983" s="6" t="e">
        <f t="shared" si="1162"/>
        <v>#REF!</v>
      </c>
      <c r="EU983" s="6" t="e">
        <f t="shared" si="1162"/>
        <v>#REF!</v>
      </c>
      <c r="EV983" s="6" t="e">
        <f t="shared" si="1162"/>
        <v>#REF!</v>
      </c>
      <c r="EW983" s="6" t="e">
        <f t="shared" si="1162"/>
        <v>#REF!</v>
      </c>
      <c r="EX983" s="6" t="e">
        <f t="shared" si="1222"/>
        <v>#REF!</v>
      </c>
      <c r="EY983" s="6" t="e">
        <f t="shared" si="1222"/>
        <v>#REF!</v>
      </c>
      <c r="EZ983" s="6" t="e">
        <f t="shared" si="1222"/>
        <v>#REF!</v>
      </c>
      <c r="FA983" s="6" t="e">
        <f t="shared" si="1222"/>
        <v>#REF!</v>
      </c>
      <c r="FB983" s="6" t="e">
        <f t="shared" si="1222"/>
        <v>#REF!</v>
      </c>
      <c r="FC983" s="6" t="e">
        <f t="shared" si="1148"/>
        <v>#REF!</v>
      </c>
      <c r="FE983" s="6" t="e">
        <f t="shared" si="1218"/>
        <v>#REF!</v>
      </c>
      <c r="FF983" s="6" t="e">
        <f t="shared" si="1218"/>
        <v>#REF!</v>
      </c>
      <c r="FG983" s="6" t="e">
        <f t="shared" si="1218"/>
        <v>#REF!</v>
      </c>
      <c r="FH983" s="6" t="e">
        <f t="shared" si="1218"/>
        <v>#REF!</v>
      </c>
      <c r="FI983" s="6" t="e">
        <f t="shared" si="1218"/>
        <v>#REF!</v>
      </c>
      <c r="FJ983" s="6" t="e">
        <f t="shared" si="1218"/>
        <v>#REF!</v>
      </c>
      <c r="FK983" s="6" t="e">
        <f t="shared" si="1218"/>
        <v>#REF!</v>
      </c>
      <c r="FL983" s="6" t="e">
        <f t="shared" si="1218"/>
        <v>#REF!</v>
      </c>
      <c r="FM983" s="6" t="e">
        <f t="shared" si="1218"/>
        <v>#REF!</v>
      </c>
      <c r="FN983" s="6" t="e">
        <f t="shared" si="1218"/>
        <v>#REF!</v>
      </c>
      <c r="FO983" s="6" t="e">
        <f t="shared" si="1218"/>
        <v>#REF!</v>
      </c>
      <c r="FP983" s="6" t="e">
        <f t="shared" si="1218"/>
        <v>#REF!</v>
      </c>
      <c r="FQ983" s="6" t="e">
        <f t="shared" si="1218"/>
        <v>#REF!</v>
      </c>
      <c r="FR983" s="6" t="e">
        <f t="shared" si="1218"/>
        <v>#REF!</v>
      </c>
      <c r="FS983" s="6" t="e">
        <f t="shared" si="1218"/>
        <v>#REF!</v>
      </c>
      <c r="FT983" s="6" t="e">
        <f t="shared" si="1161"/>
        <v>#REF!</v>
      </c>
      <c r="FU983" s="6" t="e">
        <f t="shared" si="1161"/>
        <v>#REF!</v>
      </c>
      <c r="FV983" s="6" t="e">
        <f t="shared" si="1161"/>
        <v>#REF!</v>
      </c>
      <c r="FW983" s="6" t="e">
        <f t="shared" si="1160"/>
        <v>#REF!</v>
      </c>
      <c r="FX983" s="6" t="e">
        <f t="shared" si="1160"/>
        <v>#REF!</v>
      </c>
      <c r="FY983" s="6" t="e">
        <f t="shared" si="1160"/>
        <v>#REF!</v>
      </c>
      <c r="FZ983" s="6" t="e">
        <f t="shared" si="1160"/>
        <v>#REF!</v>
      </c>
      <c r="GA983" s="6" t="e">
        <f t="shared" si="1160"/>
        <v>#REF!</v>
      </c>
      <c r="GB983" s="6" t="e">
        <f t="shared" si="1223"/>
        <v>#REF!</v>
      </c>
      <c r="GC983" s="6" t="e">
        <f t="shared" si="1223"/>
        <v>#REF!</v>
      </c>
      <c r="GD983" s="6" t="e">
        <f t="shared" si="1223"/>
        <v>#REF!</v>
      </c>
      <c r="GE983" s="6" t="e">
        <f t="shared" si="1223"/>
        <v>#REF!</v>
      </c>
      <c r="GF983" s="6" t="e">
        <f t="shared" si="1153"/>
        <v>#REF!</v>
      </c>
      <c r="GG983" s="6" t="e">
        <f t="shared" si="1153"/>
        <v>#REF!</v>
      </c>
      <c r="GH983" s="6" t="e">
        <f t="shared" si="1153"/>
        <v>#REF!</v>
      </c>
    </row>
    <row r="984" spans="1:190" x14ac:dyDescent="0.3">
      <c r="A984">
        <f t="shared" si="1215"/>
        <v>980</v>
      </c>
      <c r="B984">
        <f t="shared" si="1163"/>
        <v>471</v>
      </c>
      <c r="C984" s="64" t="e">
        <f>BO984*EXP('Capital Market Assumptions'!#REF!+'Capital Market Assumptions'!#REF!*'Random Draws'!B983)</f>
        <v>#REF!</v>
      </c>
      <c r="D984" s="64" t="e">
        <f>BP984*EXP('Capital Market Assumptions'!#REF!+'Capital Market Assumptions'!#REF!*'Random Draws'!C983)</f>
        <v>#REF!</v>
      </c>
      <c r="E984" s="64" t="e">
        <f>BQ984*EXP('Capital Market Assumptions'!#REF!+'Capital Market Assumptions'!#REF!*'Random Draws'!D983)</f>
        <v>#REF!</v>
      </c>
      <c r="F984" s="64" t="e">
        <f>BR984*EXP('Capital Market Assumptions'!#REF!+'Capital Market Assumptions'!#REF!*'Random Draws'!E983)</f>
        <v>#REF!</v>
      </c>
      <c r="G984" s="64" t="e">
        <f>BS984*EXP('Capital Market Assumptions'!#REF!+'Capital Market Assumptions'!#REF!*'Random Draws'!F983)</f>
        <v>#REF!</v>
      </c>
      <c r="H984" s="6" t="e">
        <f>BT984*EXP('Capital Market Assumptions'!#REF!+'Capital Market Assumptions'!#REF!*'Random Draws'!G983)</f>
        <v>#REF!</v>
      </c>
      <c r="I984" s="6" t="e">
        <f>BU984*EXP('Capital Market Assumptions'!#REF!+'Capital Market Assumptions'!#REF!*'Random Draws'!H983)</f>
        <v>#REF!</v>
      </c>
      <c r="J984" s="6" t="e">
        <f>BV984*EXP('Capital Market Assumptions'!#REF!+'Capital Market Assumptions'!#REF!*'Random Draws'!I983)</f>
        <v>#REF!</v>
      </c>
      <c r="K984" s="6" t="e">
        <f>BW984*EXP('Capital Market Assumptions'!#REF!+'Capital Market Assumptions'!#REF!*'Random Draws'!J983)</f>
        <v>#REF!</v>
      </c>
      <c r="L984" s="6" t="e">
        <f>BX984*EXP('Capital Market Assumptions'!#REF!+'Capital Market Assumptions'!#REF!*'Random Draws'!K983)</f>
        <v>#REF!</v>
      </c>
      <c r="M984" s="6" t="e">
        <f>BY984*EXP('Capital Market Assumptions'!#REF!+'Capital Market Assumptions'!#REF!*'Random Draws'!L983)</f>
        <v>#REF!</v>
      </c>
      <c r="N984" s="6" t="e">
        <f>BZ984*EXP('Capital Market Assumptions'!#REF!+'Capital Market Assumptions'!#REF!*'Random Draws'!M983)</f>
        <v>#REF!</v>
      </c>
      <c r="O984" s="6" t="e">
        <f>CA984*EXP('Capital Market Assumptions'!#REF!+'Capital Market Assumptions'!#REF!*'Random Draws'!N983)</f>
        <v>#REF!</v>
      </c>
      <c r="P984" s="6" t="e">
        <f>CB984*EXP('Capital Market Assumptions'!#REF!+'Capital Market Assumptions'!#REF!*'Random Draws'!O983)</f>
        <v>#REF!</v>
      </c>
      <c r="Q984" s="6" t="e">
        <f>CC984*EXP('Capital Market Assumptions'!#REF!+'Capital Market Assumptions'!#REF!*'Random Draws'!P983)</f>
        <v>#REF!</v>
      </c>
      <c r="R984" s="6" t="e">
        <f>CD984*EXP('Capital Market Assumptions'!#REF!+'Capital Market Assumptions'!#REF!*'Random Draws'!Q983)</f>
        <v>#REF!</v>
      </c>
      <c r="S984" s="6" t="e">
        <f>CE984*EXP('Capital Market Assumptions'!#REF!+'Capital Market Assumptions'!#REF!*'Random Draws'!R983)</f>
        <v>#REF!</v>
      </c>
      <c r="T984" s="6" t="e">
        <f>CF984*EXP('Capital Market Assumptions'!#REF!+'Capital Market Assumptions'!#REF!*'Random Draws'!S983)</f>
        <v>#REF!</v>
      </c>
      <c r="U984" s="6" t="e">
        <f>CG984*EXP('Capital Market Assumptions'!#REF!+'Capital Market Assumptions'!#REF!*'Random Draws'!T983)</f>
        <v>#REF!</v>
      </c>
      <c r="V984" s="6" t="e">
        <f>CH984*EXP('Capital Market Assumptions'!#REF!+'Capital Market Assumptions'!#REF!*'Random Draws'!U983)</f>
        <v>#REF!</v>
      </c>
      <c r="W984" s="6" t="e">
        <f>CI984*EXP('Capital Market Assumptions'!#REF!+'Capital Market Assumptions'!#REF!*'Random Draws'!V983)</f>
        <v>#REF!</v>
      </c>
      <c r="X984" s="6" t="e">
        <f>CJ984*EXP('Capital Market Assumptions'!#REF!+'Capital Market Assumptions'!#REF!*'Random Draws'!W983)</f>
        <v>#REF!</v>
      </c>
      <c r="Y984" s="6" t="e">
        <f>CK984*EXP('Capital Market Assumptions'!#REF!+'Capital Market Assumptions'!#REF!*'Random Draws'!X983)</f>
        <v>#REF!</v>
      </c>
      <c r="Z984" s="6" t="e">
        <f>CL984*EXP('Capital Market Assumptions'!#REF!+'Capital Market Assumptions'!#REF!*'Random Draws'!Y983)</f>
        <v>#REF!</v>
      </c>
      <c r="AA984" s="6" t="e">
        <f>CM984*EXP('Capital Market Assumptions'!#REF!+'Capital Market Assumptions'!#REF!*'Random Draws'!Z983)</f>
        <v>#REF!</v>
      </c>
      <c r="AB984" s="6" t="e">
        <f>CN984*EXP('Capital Market Assumptions'!#REF!+'Capital Market Assumptions'!#REF!*'Random Draws'!AA983)</f>
        <v>#REF!</v>
      </c>
      <c r="AC984" s="6" t="e">
        <f>CO984*EXP('Capital Market Assumptions'!#REF!+'Capital Market Assumptions'!#REF!*'Random Draws'!AB983)</f>
        <v>#REF!</v>
      </c>
      <c r="AD984" s="6" t="e">
        <f>CP984*EXP('Capital Market Assumptions'!#REF!+'Capital Market Assumptions'!#REF!*'Random Draws'!AC983)</f>
        <v>#REF!</v>
      </c>
      <c r="AE984" s="6" t="e">
        <f>CQ984*EXP('Capital Market Assumptions'!#REF!+'Capital Market Assumptions'!#REF!*'Random Draws'!AD983)</f>
        <v>#REF!</v>
      </c>
      <c r="AF984" s="6" t="e">
        <f>CR984*EXP('Capital Market Assumptions'!#REF!+'Capital Market Assumptions'!#REF!*'Random Draws'!AE983)</f>
        <v>#REF!</v>
      </c>
      <c r="AH984">
        <f t="shared" si="1165"/>
        <v>4.2999999999999261E-2</v>
      </c>
      <c r="AI984">
        <f t="shared" si="1166"/>
        <v>1.0600000000000023</v>
      </c>
      <c r="AJ984">
        <f t="shared" si="1167"/>
        <v>2.0930000000000035</v>
      </c>
      <c r="AK984">
        <f t="shared" si="1168"/>
        <v>3.1530000000000058</v>
      </c>
      <c r="AL984">
        <f t="shared" si="1169"/>
        <v>4.2659999999999911</v>
      </c>
      <c r="AM984">
        <f t="shared" si="1170"/>
        <v>5.3020000000000067</v>
      </c>
      <c r="AN984">
        <f t="shared" si="1171"/>
        <v>6.3569999999999993</v>
      </c>
      <c r="AO984">
        <f t="shared" si="1172"/>
        <v>7.3900000000000006</v>
      </c>
      <c r="AP984">
        <f t="shared" si="1173"/>
        <v>8.3549999999999898</v>
      </c>
      <c r="AQ984">
        <f t="shared" si="1174"/>
        <v>9.2480000000000047</v>
      </c>
      <c r="AR984">
        <v>9.9540000000000006</v>
      </c>
      <c r="AS984">
        <v>10.536</v>
      </c>
      <c r="AT984">
        <v>11.061999999999999</v>
      </c>
      <c r="AU984">
        <v>11.587</v>
      </c>
      <c r="AV984">
        <v>12.256</v>
      </c>
      <c r="AW984">
        <v>12.815</v>
      </c>
      <c r="AX984">
        <v>13.287000000000001</v>
      </c>
      <c r="AY984">
        <v>13.785</v>
      </c>
      <c r="AZ984">
        <v>14.218999999999999</v>
      </c>
      <c r="BA984">
        <v>14.718999999999999</v>
      </c>
      <c r="BB984" t="e">
        <f>LRP!#REF!</f>
        <v>#REF!</v>
      </c>
      <c r="BC984" t="e">
        <f>LRP!#REF!</f>
        <v>#REF!</v>
      </c>
      <c r="BD984" t="e">
        <f>LRP!#REF!</f>
        <v>#REF!</v>
      </c>
      <c r="BE984" t="e">
        <f>LRP!#REF!</f>
        <v>#REF!</v>
      </c>
      <c r="BF984" t="e">
        <f>LRP!#REF!</f>
        <v>#REF!</v>
      </c>
      <c r="BG984" t="e">
        <f>LRP!#REF!</f>
        <v>#REF!</v>
      </c>
      <c r="BH984" t="e">
        <f>LRP!#REF!</f>
        <v>#REF!</v>
      </c>
      <c r="BI984" t="e">
        <f>LRP!#REF!</f>
        <v>#REF!</v>
      </c>
      <c r="BJ984" t="e">
        <f>LRP!#REF!</f>
        <v>#REF!</v>
      </c>
      <c r="BK984" t="e">
        <f>LRP!#REF!</f>
        <v>#REF!</v>
      </c>
      <c r="BM984">
        <f t="shared" si="1164"/>
        <v>471</v>
      </c>
      <c r="BN984">
        <f t="shared" si="1164"/>
        <v>471</v>
      </c>
      <c r="BO984">
        <f t="shared" si="1164"/>
        <v>471</v>
      </c>
      <c r="BP984" s="6" t="e">
        <f t="shared" si="1175"/>
        <v>#REF!</v>
      </c>
      <c r="BQ984" s="6" t="e">
        <f t="shared" si="1176"/>
        <v>#REF!</v>
      </c>
      <c r="BR984" s="6" t="e">
        <f t="shared" si="1177"/>
        <v>#REF!</v>
      </c>
      <c r="BS984" s="6" t="e">
        <f t="shared" si="1178"/>
        <v>#REF!</v>
      </c>
      <c r="BT984" s="6" t="e">
        <f t="shared" si="1179"/>
        <v>#REF!</v>
      </c>
      <c r="BU984" s="6" t="e">
        <f t="shared" si="1180"/>
        <v>#REF!</v>
      </c>
      <c r="BV984" s="6" t="e">
        <f t="shared" si="1181"/>
        <v>#REF!</v>
      </c>
      <c r="BW984" s="6" t="e">
        <f t="shared" si="1182"/>
        <v>#REF!</v>
      </c>
      <c r="BX984" s="6" t="e">
        <f t="shared" si="1183"/>
        <v>#REF!</v>
      </c>
      <c r="BY984" s="6" t="e">
        <f t="shared" si="1184"/>
        <v>#REF!</v>
      </c>
      <c r="BZ984" s="6" t="e">
        <f t="shared" si="1185"/>
        <v>#REF!</v>
      </c>
      <c r="CA984" s="6" t="e">
        <f t="shared" si="1186"/>
        <v>#REF!</v>
      </c>
      <c r="CB984" s="6" t="e">
        <f t="shared" si="1187"/>
        <v>#REF!</v>
      </c>
      <c r="CC984" s="6" t="e">
        <f t="shared" si="1188"/>
        <v>#REF!</v>
      </c>
      <c r="CD984" s="6" t="e">
        <f t="shared" si="1189"/>
        <v>#REF!</v>
      </c>
      <c r="CE984" s="6" t="e">
        <f t="shared" si="1190"/>
        <v>#REF!</v>
      </c>
      <c r="CF984" s="6" t="e">
        <f t="shared" si="1191"/>
        <v>#REF!</v>
      </c>
      <c r="CG984" s="6" t="e">
        <f t="shared" si="1192"/>
        <v>#REF!</v>
      </c>
      <c r="CH984" s="6" t="e">
        <f t="shared" si="1193"/>
        <v>#REF!</v>
      </c>
      <c r="CI984" s="6" t="e">
        <f t="shared" si="1194"/>
        <v>#REF!</v>
      </c>
      <c r="CJ984" s="6" t="e">
        <f t="shared" si="1154"/>
        <v>#REF!</v>
      </c>
      <c r="CK984" s="6" t="e">
        <f t="shared" si="1154"/>
        <v>#REF!</v>
      </c>
      <c r="CL984" s="6" t="e">
        <f t="shared" si="1154"/>
        <v>#REF!</v>
      </c>
      <c r="CM984" s="6" t="e">
        <f t="shared" si="1154"/>
        <v>#REF!</v>
      </c>
      <c r="CN984" s="6" t="e">
        <f t="shared" si="1154"/>
        <v>#REF!</v>
      </c>
      <c r="CO984" s="6" t="e">
        <f t="shared" si="1151"/>
        <v>#REF!</v>
      </c>
      <c r="CP984" s="6" t="e">
        <f t="shared" si="1151"/>
        <v>#REF!</v>
      </c>
      <c r="CQ984" s="6" t="e">
        <f t="shared" si="1151"/>
        <v>#REF!</v>
      </c>
      <c r="CR984" s="6" t="e">
        <f t="shared" si="1151"/>
        <v>#REF!</v>
      </c>
      <c r="CS984" s="6" t="e">
        <f t="shared" si="1151"/>
        <v>#REF!</v>
      </c>
      <c r="CU984" s="6" t="e">
        <f t="shared" si="1221"/>
        <v>#REF!</v>
      </c>
      <c r="CV984" s="6" t="e">
        <f t="shared" si="1221"/>
        <v>#REF!</v>
      </c>
      <c r="CW984" s="6" t="e">
        <f t="shared" si="1219"/>
        <v>#REF!</v>
      </c>
      <c r="CX984" s="6" t="e">
        <f t="shared" si="1219"/>
        <v>#REF!</v>
      </c>
      <c r="CY984" s="6" t="e">
        <f t="shared" si="1219"/>
        <v>#REF!</v>
      </c>
      <c r="CZ984" s="6" t="e">
        <f t="shared" si="1219"/>
        <v>#REF!</v>
      </c>
      <c r="DA984" s="6" t="e">
        <f t="shared" si="1219"/>
        <v>#REF!</v>
      </c>
      <c r="DB984" s="6" t="e">
        <f t="shared" ref="DB984:DK989" si="1224">BW984-$BO984</f>
        <v>#REF!</v>
      </c>
      <c r="DC984" s="6" t="e">
        <f t="shared" si="1224"/>
        <v>#REF!</v>
      </c>
      <c r="DD984" s="6" t="e">
        <f t="shared" si="1224"/>
        <v>#REF!</v>
      </c>
      <c r="DE984" s="6" t="e">
        <f t="shared" si="1224"/>
        <v>#REF!</v>
      </c>
      <c r="DF984" s="6" t="e">
        <f t="shared" si="1224"/>
        <v>#REF!</v>
      </c>
      <c r="DG984" s="6" t="e">
        <f t="shared" si="1224"/>
        <v>#REF!</v>
      </c>
      <c r="DH984" s="6" t="e">
        <f t="shared" si="1224"/>
        <v>#REF!</v>
      </c>
      <c r="DI984" s="6" t="e">
        <f t="shared" si="1224"/>
        <v>#REF!</v>
      </c>
      <c r="DJ984" s="6" t="e">
        <f t="shared" si="1224"/>
        <v>#REF!</v>
      </c>
      <c r="DK984" s="6" t="e">
        <f t="shared" si="1224"/>
        <v>#REF!</v>
      </c>
      <c r="DL984" s="6" t="e">
        <f t="shared" ref="DL984:DS1004" si="1225">CG984-$BO984</f>
        <v>#REF!</v>
      </c>
      <c r="DM984" s="6" t="e">
        <f t="shared" si="1225"/>
        <v>#REF!</v>
      </c>
      <c r="DN984" s="6" t="e">
        <f t="shared" si="1225"/>
        <v>#REF!</v>
      </c>
      <c r="DO984" s="6" t="e">
        <f t="shared" si="1155"/>
        <v>#REF!</v>
      </c>
      <c r="DP984" s="6" t="e">
        <f t="shared" si="1155"/>
        <v>#REF!</v>
      </c>
      <c r="DQ984" s="6" t="e">
        <f t="shared" si="1155"/>
        <v>#REF!</v>
      </c>
      <c r="DR984" s="6" t="e">
        <f t="shared" si="1155"/>
        <v>#REF!</v>
      </c>
      <c r="DS984" s="6" t="e">
        <f t="shared" si="1155"/>
        <v>#REF!</v>
      </c>
      <c r="DT984" s="6" t="e">
        <f t="shared" si="1152"/>
        <v>#REF!</v>
      </c>
      <c r="DU984" s="6" t="e">
        <f t="shared" si="1152"/>
        <v>#REF!</v>
      </c>
      <c r="DV984" s="6" t="e">
        <f t="shared" si="1152"/>
        <v>#REF!</v>
      </c>
      <c r="DW984" s="6" t="e">
        <f t="shared" si="1152"/>
        <v>#REF!</v>
      </c>
      <c r="DX984" s="6" t="e">
        <f t="shared" si="1152"/>
        <v>#REF!</v>
      </c>
      <c r="DZ984" s="6" t="e">
        <f t="shared" si="1217"/>
        <v>#REF!</v>
      </c>
      <c r="EA984" s="6" t="e">
        <f t="shared" si="1217"/>
        <v>#REF!</v>
      </c>
      <c r="EB984" s="6" t="e">
        <f t="shared" si="1217"/>
        <v>#REF!</v>
      </c>
      <c r="EC984" s="6" t="e">
        <f t="shared" si="1217"/>
        <v>#REF!</v>
      </c>
      <c r="ED984" s="6" t="e">
        <f t="shared" si="1217"/>
        <v>#REF!</v>
      </c>
      <c r="EE984" s="6" t="e">
        <f t="shared" si="1217"/>
        <v>#REF!</v>
      </c>
      <c r="EF984" s="6" t="e">
        <f t="shared" si="1216"/>
        <v>#REF!</v>
      </c>
      <c r="EG984" s="6" t="e">
        <f t="shared" si="1216"/>
        <v>#REF!</v>
      </c>
      <c r="EH984" s="6" t="e">
        <f t="shared" si="1216"/>
        <v>#REF!</v>
      </c>
      <c r="EI984" s="6" t="e">
        <f t="shared" si="1216"/>
        <v>#REF!</v>
      </c>
      <c r="EJ984" s="6" t="e">
        <f t="shared" si="1216"/>
        <v>#REF!</v>
      </c>
      <c r="EK984" s="6" t="e">
        <f t="shared" si="1216"/>
        <v>#REF!</v>
      </c>
      <c r="EL984" s="6" t="e">
        <f t="shared" si="1216"/>
        <v>#REF!</v>
      </c>
      <c r="EM984" s="6" t="e">
        <f t="shared" si="1162"/>
        <v>#REF!</v>
      </c>
      <c r="EN984" s="6" t="e">
        <f t="shared" si="1162"/>
        <v>#REF!</v>
      </c>
      <c r="EO984" s="6" t="e">
        <f t="shared" si="1162"/>
        <v>#REF!</v>
      </c>
      <c r="EP984" s="6" t="e">
        <f t="shared" si="1162"/>
        <v>#REF!</v>
      </c>
      <c r="EQ984" s="6" t="e">
        <f t="shared" si="1162"/>
        <v>#REF!</v>
      </c>
      <c r="ER984" s="6" t="e">
        <f t="shared" si="1162"/>
        <v>#REF!</v>
      </c>
      <c r="ES984" s="6" t="e">
        <f t="shared" si="1162"/>
        <v>#REF!</v>
      </c>
      <c r="ET984" s="6" t="e">
        <f t="shared" si="1162"/>
        <v>#REF!</v>
      </c>
      <c r="EU984" s="6" t="e">
        <f t="shared" si="1162"/>
        <v>#REF!</v>
      </c>
      <c r="EV984" s="6" t="e">
        <f t="shared" si="1162"/>
        <v>#REF!</v>
      </c>
      <c r="EW984" s="6" t="e">
        <f t="shared" si="1162"/>
        <v>#REF!</v>
      </c>
      <c r="EX984" s="6" t="e">
        <f t="shared" si="1222"/>
        <v>#REF!</v>
      </c>
      <c r="EY984" s="6" t="e">
        <f t="shared" si="1222"/>
        <v>#REF!</v>
      </c>
      <c r="EZ984" s="6" t="e">
        <f t="shared" si="1222"/>
        <v>#REF!</v>
      </c>
      <c r="FA984" s="6" t="e">
        <f t="shared" si="1222"/>
        <v>#REF!</v>
      </c>
      <c r="FB984" s="6" t="e">
        <f t="shared" si="1222"/>
        <v>#REF!</v>
      </c>
      <c r="FC984" s="6" t="e">
        <f t="shared" si="1148"/>
        <v>#REF!</v>
      </c>
      <c r="FE984" s="6" t="e">
        <f t="shared" si="1218"/>
        <v>#REF!</v>
      </c>
      <c r="FF984" s="6" t="e">
        <f t="shared" si="1218"/>
        <v>#REF!</v>
      </c>
      <c r="FG984" s="6" t="e">
        <f t="shared" si="1218"/>
        <v>#REF!</v>
      </c>
      <c r="FH984" s="6" t="e">
        <f t="shared" si="1218"/>
        <v>#REF!</v>
      </c>
      <c r="FI984" s="6" t="e">
        <f t="shared" si="1218"/>
        <v>#REF!</v>
      </c>
      <c r="FJ984" s="6" t="e">
        <f t="shared" si="1218"/>
        <v>#REF!</v>
      </c>
      <c r="FK984" s="6" t="e">
        <f t="shared" si="1218"/>
        <v>#REF!</v>
      </c>
      <c r="FL984" s="6" t="e">
        <f t="shared" si="1218"/>
        <v>#REF!</v>
      </c>
      <c r="FM984" s="6" t="e">
        <f t="shared" si="1218"/>
        <v>#REF!</v>
      </c>
      <c r="FN984" s="6" t="e">
        <f t="shared" si="1218"/>
        <v>#REF!</v>
      </c>
      <c r="FO984" s="6" t="e">
        <f t="shared" si="1218"/>
        <v>#REF!</v>
      </c>
      <c r="FP984" s="6" t="e">
        <f t="shared" si="1218"/>
        <v>#REF!</v>
      </c>
      <c r="FQ984" s="6" t="e">
        <f t="shared" si="1218"/>
        <v>#REF!</v>
      </c>
      <c r="FR984" s="6" t="e">
        <f t="shared" si="1218"/>
        <v>#REF!</v>
      </c>
      <c r="FS984" s="6" t="e">
        <f t="shared" si="1218"/>
        <v>#REF!</v>
      </c>
      <c r="FT984" s="6" t="e">
        <f t="shared" si="1161"/>
        <v>#REF!</v>
      </c>
      <c r="FU984" s="6" t="e">
        <f t="shared" si="1161"/>
        <v>#REF!</v>
      </c>
      <c r="FV984" s="6" t="e">
        <f t="shared" si="1161"/>
        <v>#REF!</v>
      </c>
      <c r="FW984" s="6" t="e">
        <f t="shared" si="1160"/>
        <v>#REF!</v>
      </c>
      <c r="FX984" s="6" t="e">
        <f t="shared" si="1160"/>
        <v>#REF!</v>
      </c>
      <c r="FY984" s="6" t="e">
        <f t="shared" si="1160"/>
        <v>#REF!</v>
      </c>
      <c r="FZ984" s="6" t="e">
        <f t="shared" si="1160"/>
        <v>#REF!</v>
      </c>
      <c r="GA984" s="6" t="e">
        <f t="shared" si="1160"/>
        <v>#REF!</v>
      </c>
      <c r="GB984" s="6" t="e">
        <f t="shared" si="1223"/>
        <v>#REF!</v>
      </c>
      <c r="GC984" s="6" t="e">
        <f t="shared" si="1223"/>
        <v>#REF!</v>
      </c>
      <c r="GD984" s="6" t="e">
        <f t="shared" si="1223"/>
        <v>#REF!</v>
      </c>
      <c r="GE984" s="6" t="e">
        <f t="shared" si="1223"/>
        <v>#REF!</v>
      </c>
      <c r="GF984" s="6" t="e">
        <f t="shared" si="1153"/>
        <v>#REF!</v>
      </c>
      <c r="GG984" s="6" t="e">
        <f t="shared" si="1153"/>
        <v>#REF!</v>
      </c>
      <c r="GH984" s="6" t="e">
        <f t="shared" si="1153"/>
        <v>#REF!</v>
      </c>
    </row>
    <row r="985" spans="1:190" x14ac:dyDescent="0.3">
      <c r="A985">
        <f t="shared" si="1215"/>
        <v>981</v>
      </c>
      <c r="B985">
        <f t="shared" si="1163"/>
        <v>471</v>
      </c>
      <c r="C985" s="64" t="e">
        <f>BO985*EXP('Capital Market Assumptions'!#REF!+'Capital Market Assumptions'!#REF!*'Random Draws'!B984)</f>
        <v>#REF!</v>
      </c>
      <c r="D985" s="64" t="e">
        <f>BP985*EXP('Capital Market Assumptions'!#REF!+'Capital Market Assumptions'!#REF!*'Random Draws'!C984)</f>
        <v>#REF!</v>
      </c>
      <c r="E985" s="64" t="e">
        <f>BQ985*EXP('Capital Market Assumptions'!#REF!+'Capital Market Assumptions'!#REF!*'Random Draws'!D984)</f>
        <v>#REF!</v>
      </c>
      <c r="F985" s="64" t="e">
        <f>BR985*EXP('Capital Market Assumptions'!#REF!+'Capital Market Assumptions'!#REF!*'Random Draws'!E984)</f>
        <v>#REF!</v>
      </c>
      <c r="G985" s="64" t="e">
        <f>BS985*EXP('Capital Market Assumptions'!#REF!+'Capital Market Assumptions'!#REF!*'Random Draws'!F984)</f>
        <v>#REF!</v>
      </c>
      <c r="H985" s="6" t="e">
        <f>BT985*EXP('Capital Market Assumptions'!#REF!+'Capital Market Assumptions'!#REF!*'Random Draws'!G984)</f>
        <v>#REF!</v>
      </c>
      <c r="I985" s="6" t="e">
        <f>BU985*EXP('Capital Market Assumptions'!#REF!+'Capital Market Assumptions'!#REF!*'Random Draws'!H984)</f>
        <v>#REF!</v>
      </c>
      <c r="J985" s="6" t="e">
        <f>BV985*EXP('Capital Market Assumptions'!#REF!+'Capital Market Assumptions'!#REF!*'Random Draws'!I984)</f>
        <v>#REF!</v>
      </c>
      <c r="K985" s="6" t="e">
        <f>BW985*EXP('Capital Market Assumptions'!#REF!+'Capital Market Assumptions'!#REF!*'Random Draws'!J984)</f>
        <v>#REF!</v>
      </c>
      <c r="L985" s="6" t="e">
        <f>BX985*EXP('Capital Market Assumptions'!#REF!+'Capital Market Assumptions'!#REF!*'Random Draws'!K984)</f>
        <v>#REF!</v>
      </c>
      <c r="M985" s="6" t="e">
        <f>BY985*EXP('Capital Market Assumptions'!#REF!+'Capital Market Assumptions'!#REF!*'Random Draws'!L984)</f>
        <v>#REF!</v>
      </c>
      <c r="N985" s="6" t="e">
        <f>BZ985*EXP('Capital Market Assumptions'!#REF!+'Capital Market Assumptions'!#REF!*'Random Draws'!M984)</f>
        <v>#REF!</v>
      </c>
      <c r="O985" s="6" t="e">
        <f>CA985*EXP('Capital Market Assumptions'!#REF!+'Capital Market Assumptions'!#REF!*'Random Draws'!N984)</f>
        <v>#REF!</v>
      </c>
      <c r="P985" s="6" t="e">
        <f>CB985*EXP('Capital Market Assumptions'!#REF!+'Capital Market Assumptions'!#REF!*'Random Draws'!O984)</f>
        <v>#REF!</v>
      </c>
      <c r="Q985" s="6" t="e">
        <f>CC985*EXP('Capital Market Assumptions'!#REF!+'Capital Market Assumptions'!#REF!*'Random Draws'!P984)</f>
        <v>#REF!</v>
      </c>
      <c r="R985" s="6" t="e">
        <f>CD985*EXP('Capital Market Assumptions'!#REF!+'Capital Market Assumptions'!#REF!*'Random Draws'!Q984)</f>
        <v>#REF!</v>
      </c>
      <c r="S985" s="6" t="e">
        <f>CE985*EXP('Capital Market Assumptions'!#REF!+'Capital Market Assumptions'!#REF!*'Random Draws'!R984)</f>
        <v>#REF!</v>
      </c>
      <c r="T985" s="6" t="e">
        <f>CF985*EXP('Capital Market Assumptions'!#REF!+'Capital Market Assumptions'!#REF!*'Random Draws'!S984)</f>
        <v>#REF!</v>
      </c>
      <c r="U985" s="6" t="e">
        <f>CG985*EXP('Capital Market Assumptions'!#REF!+'Capital Market Assumptions'!#REF!*'Random Draws'!T984)</f>
        <v>#REF!</v>
      </c>
      <c r="V985" s="6" t="e">
        <f>CH985*EXP('Capital Market Assumptions'!#REF!+'Capital Market Assumptions'!#REF!*'Random Draws'!U984)</f>
        <v>#REF!</v>
      </c>
      <c r="W985" s="6" t="e">
        <f>CI985*EXP('Capital Market Assumptions'!#REF!+'Capital Market Assumptions'!#REF!*'Random Draws'!V984)</f>
        <v>#REF!</v>
      </c>
      <c r="X985" s="6" t="e">
        <f>CJ985*EXP('Capital Market Assumptions'!#REF!+'Capital Market Assumptions'!#REF!*'Random Draws'!W984)</f>
        <v>#REF!</v>
      </c>
      <c r="Y985" s="6" t="e">
        <f>CK985*EXP('Capital Market Assumptions'!#REF!+'Capital Market Assumptions'!#REF!*'Random Draws'!X984)</f>
        <v>#REF!</v>
      </c>
      <c r="Z985" s="6" t="e">
        <f>CL985*EXP('Capital Market Assumptions'!#REF!+'Capital Market Assumptions'!#REF!*'Random Draws'!Y984)</f>
        <v>#REF!</v>
      </c>
      <c r="AA985" s="6" t="e">
        <f>CM985*EXP('Capital Market Assumptions'!#REF!+'Capital Market Assumptions'!#REF!*'Random Draws'!Z984)</f>
        <v>#REF!</v>
      </c>
      <c r="AB985" s="6" t="e">
        <f>CN985*EXP('Capital Market Assumptions'!#REF!+'Capital Market Assumptions'!#REF!*'Random Draws'!AA984)</f>
        <v>#REF!</v>
      </c>
      <c r="AC985" s="6" t="e">
        <f>CO985*EXP('Capital Market Assumptions'!#REF!+'Capital Market Assumptions'!#REF!*'Random Draws'!AB984)</f>
        <v>#REF!</v>
      </c>
      <c r="AD985" s="6" t="e">
        <f>CP985*EXP('Capital Market Assumptions'!#REF!+'Capital Market Assumptions'!#REF!*'Random Draws'!AC984)</f>
        <v>#REF!</v>
      </c>
      <c r="AE985" s="6" t="e">
        <f>CQ985*EXP('Capital Market Assumptions'!#REF!+'Capital Market Assumptions'!#REF!*'Random Draws'!AD984)</f>
        <v>#REF!</v>
      </c>
      <c r="AF985" s="6" t="e">
        <f>CR985*EXP('Capital Market Assumptions'!#REF!+'Capital Market Assumptions'!#REF!*'Random Draws'!AE984)</f>
        <v>#REF!</v>
      </c>
      <c r="AH985">
        <f t="shared" si="1165"/>
        <v>4.2999999999999261E-2</v>
      </c>
      <c r="AI985">
        <f t="shared" si="1166"/>
        <v>1.0600000000000023</v>
      </c>
      <c r="AJ985">
        <f t="shared" si="1167"/>
        <v>2.0930000000000035</v>
      </c>
      <c r="AK985">
        <f t="shared" si="1168"/>
        <v>3.1530000000000058</v>
      </c>
      <c r="AL985">
        <f t="shared" si="1169"/>
        <v>4.2659999999999911</v>
      </c>
      <c r="AM985">
        <f t="shared" si="1170"/>
        <v>5.3020000000000067</v>
      </c>
      <c r="AN985">
        <f t="shared" si="1171"/>
        <v>6.3569999999999993</v>
      </c>
      <c r="AO985">
        <f t="shared" si="1172"/>
        <v>7.3900000000000006</v>
      </c>
      <c r="AP985">
        <f t="shared" si="1173"/>
        <v>8.3549999999999898</v>
      </c>
      <c r="AQ985">
        <f t="shared" si="1174"/>
        <v>9.2480000000000047</v>
      </c>
      <c r="AR985">
        <v>9.9540000000000006</v>
      </c>
      <c r="AS985">
        <v>10.536</v>
      </c>
      <c r="AT985">
        <v>11.061999999999999</v>
      </c>
      <c r="AU985">
        <v>11.587</v>
      </c>
      <c r="AV985">
        <v>12.256</v>
      </c>
      <c r="AW985">
        <v>12.815</v>
      </c>
      <c r="AX985">
        <v>13.287000000000001</v>
      </c>
      <c r="AY985">
        <v>13.785</v>
      </c>
      <c r="AZ985">
        <v>14.218999999999999</v>
      </c>
      <c r="BA985">
        <v>14.718999999999999</v>
      </c>
      <c r="BB985" t="e">
        <f>LRP!#REF!</f>
        <v>#REF!</v>
      </c>
      <c r="BC985" t="e">
        <f>LRP!#REF!</f>
        <v>#REF!</v>
      </c>
      <c r="BD985" t="e">
        <f>LRP!#REF!</f>
        <v>#REF!</v>
      </c>
      <c r="BE985" t="e">
        <f>LRP!#REF!</f>
        <v>#REF!</v>
      </c>
      <c r="BF985" t="e">
        <f>LRP!#REF!</f>
        <v>#REF!</v>
      </c>
      <c r="BG985" t="e">
        <f>LRP!#REF!</f>
        <v>#REF!</v>
      </c>
      <c r="BH985" t="e">
        <f>LRP!#REF!</f>
        <v>#REF!</v>
      </c>
      <c r="BI985" t="e">
        <f>LRP!#REF!</f>
        <v>#REF!</v>
      </c>
      <c r="BJ985" t="e">
        <f>LRP!#REF!</f>
        <v>#REF!</v>
      </c>
      <c r="BK985" t="e">
        <f>LRP!#REF!</f>
        <v>#REF!</v>
      </c>
      <c r="BM985">
        <f t="shared" ref="BM985:BO1004" si="1226">int</f>
        <v>471</v>
      </c>
      <c r="BN985">
        <f t="shared" si="1226"/>
        <v>471</v>
      </c>
      <c r="BO985">
        <f t="shared" si="1226"/>
        <v>471</v>
      </c>
      <c r="BP985" s="6" t="e">
        <f t="shared" si="1175"/>
        <v>#REF!</v>
      </c>
      <c r="BQ985" s="6" t="e">
        <f t="shared" si="1176"/>
        <v>#REF!</v>
      </c>
      <c r="BR985" s="6" t="e">
        <f t="shared" si="1177"/>
        <v>#REF!</v>
      </c>
      <c r="BS985" s="6" t="e">
        <f t="shared" si="1178"/>
        <v>#REF!</v>
      </c>
      <c r="BT985" s="6" t="e">
        <f t="shared" si="1179"/>
        <v>#REF!</v>
      </c>
      <c r="BU985" s="6" t="e">
        <f t="shared" si="1180"/>
        <v>#REF!</v>
      </c>
      <c r="BV985" s="6" t="e">
        <f t="shared" si="1181"/>
        <v>#REF!</v>
      </c>
      <c r="BW985" s="6" t="e">
        <f t="shared" si="1182"/>
        <v>#REF!</v>
      </c>
      <c r="BX985" s="6" t="e">
        <f t="shared" si="1183"/>
        <v>#REF!</v>
      </c>
      <c r="BY985" s="6" t="e">
        <f t="shared" si="1184"/>
        <v>#REF!</v>
      </c>
      <c r="BZ985" s="6" t="e">
        <f t="shared" si="1185"/>
        <v>#REF!</v>
      </c>
      <c r="CA985" s="6" t="e">
        <f t="shared" si="1186"/>
        <v>#REF!</v>
      </c>
      <c r="CB985" s="6" t="e">
        <f t="shared" si="1187"/>
        <v>#REF!</v>
      </c>
      <c r="CC985" s="6" t="e">
        <f t="shared" si="1188"/>
        <v>#REF!</v>
      </c>
      <c r="CD985" s="6" t="e">
        <f t="shared" si="1189"/>
        <v>#REF!</v>
      </c>
      <c r="CE985" s="6" t="e">
        <f t="shared" si="1190"/>
        <v>#REF!</v>
      </c>
      <c r="CF985" s="6" t="e">
        <f t="shared" si="1191"/>
        <v>#REF!</v>
      </c>
      <c r="CG985" s="6" t="e">
        <f t="shared" si="1192"/>
        <v>#REF!</v>
      </c>
      <c r="CH985" s="6" t="e">
        <f t="shared" si="1193"/>
        <v>#REF!</v>
      </c>
      <c r="CI985" s="6" t="e">
        <f t="shared" si="1194"/>
        <v>#REF!</v>
      </c>
      <c r="CJ985" s="6" t="e">
        <f t="shared" si="1154"/>
        <v>#REF!</v>
      </c>
      <c r="CK985" s="6" t="e">
        <f t="shared" si="1154"/>
        <v>#REF!</v>
      </c>
      <c r="CL985" s="6" t="e">
        <f t="shared" si="1154"/>
        <v>#REF!</v>
      </c>
      <c r="CM985" s="6" t="e">
        <f t="shared" si="1154"/>
        <v>#REF!</v>
      </c>
      <c r="CN985" s="6" t="e">
        <f t="shared" si="1154"/>
        <v>#REF!</v>
      </c>
      <c r="CO985" s="6" t="e">
        <f t="shared" si="1151"/>
        <v>#REF!</v>
      </c>
      <c r="CP985" s="6" t="e">
        <f t="shared" si="1151"/>
        <v>#REF!</v>
      </c>
      <c r="CQ985" s="6" t="e">
        <f t="shared" si="1151"/>
        <v>#REF!</v>
      </c>
      <c r="CR985" s="6" t="e">
        <f t="shared" si="1151"/>
        <v>#REF!</v>
      </c>
      <c r="CS985" s="6" t="e">
        <f t="shared" si="1151"/>
        <v>#REF!</v>
      </c>
      <c r="CU985" s="6" t="e">
        <f t="shared" si="1221"/>
        <v>#REF!</v>
      </c>
      <c r="CV985" s="6" t="e">
        <f t="shared" si="1221"/>
        <v>#REF!</v>
      </c>
      <c r="CW985" s="6" t="e">
        <f t="shared" si="1219"/>
        <v>#REF!</v>
      </c>
      <c r="CX985" s="6" t="e">
        <f t="shared" si="1219"/>
        <v>#REF!</v>
      </c>
      <c r="CY985" s="6" t="e">
        <f t="shared" si="1219"/>
        <v>#REF!</v>
      </c>
      <c r="CZ985" s="6" t="e">
        <f t="shared" si="1219"/>
        <v>#REF!</v>
      </c>
      <c r="DA985" s="6" t="e">
        <f t="shared" si="1219"/>
        <v>#REF!</v>
      </c>
      <c r="DB985" s="6" t="e">
        <f t="shared" si="1224"/>
        <v>#REF!</v>
      </c>
      <c r="DC985" s="6" t="e">
        <f t="shared" si="1224"/>
        <v>#REF!</v>
      </c>
      <c r="DD985" s="6" t="e">
        <f t="shared" si="1224"/>
        <v>#REF!</v>
      </c>
      <c r="DE985" s="6" t="e">
        <f t="shared" si="1224"/>
        <v>#REF!</v>
      </c>
      <c r="DF985" s="6" t="e">
        <f t="shared" si="1224"/>
        <v>#REF!</v>
      </c>
      <c r="DG985" s="6" t="e">
        <f t="shared" si="1224"/>
        <v>#REF!</v>
      </c>
      <c r="DH985" s="6" t="e">
        <f t="shared" si="1224"/>
        <v>#REF!</v>
      </c>
      <c r="DI985" s="6" t="e">
        <f t="shared" si="1224"/>
        <v>#REF!</v>
      </c>
      <c r="DJ985" s="6" t="e">
        <f t="shared" si="1224"/>
        <v>#REF!</v>
      </c>
      <c r="DK985" s="6" t="e">
        <f t="shared" si="1224"/>
        <v>#REF!</v>
      </c>
      <c r="DL985" s="6" t="e">
        <f t="shared" si="1225"/>
        <v>#REF!</v>
      </c>
      <c r="DM985" s="6" t="e">
        <f t="shared" si="1225"/>
        <v>#REF!</v>
      </c>
      <c r="DN985" s="6" t="e">
        <f t="shared" si="1225"/>
        <v>#REF!</v>
      </c>
      <c r="DO985" s="6" t="e">
        <f t="shared" si="1155"/>
        <v>#REF!</v>
      </c>
      <c r="DP985" s="6" t="e">
        <f t="shared" si="1155"/>
        <v>#REF!</v>
      </c>
      <c r="DQ985" s="6" t="e">
        <f t="shared" si="1155"/>
        <v>#REF!</v>
      </c>
      <c r="DR985" s="6" t="e">
        <f t="shared" si="1155"/>
        <v>#REF!</v>
      </c>
      <c r="DS985" s="6" t="e">
        <f t="shared" si="1155"/>
        <v>#REF!</v>
      </c>
      <c r="DT985" s="6" t="e">
        <f t="shared" si="1152"/>
        <v>#REF!</v>
      </c>
      <c r="DU985" s="6" t="e">
        <f t="shared" si="1152"/>
        <v>#REF!</v>
      </c>
      <c r="DV985" s="6" t="e">
        <f t="shared" si="1152"/>
        <v>#REF!</v>
      </c>
      <c r="DW985" s="6" t="e">
        <f t="shared" si="1152"/>
        <v>#REF!</v>
      </c>
      <c r="DX985" s="6" t="e">
        <f t="shared" si="1152"/>
        <v>#REF!</v>
      </c>
      <c r="DZ985" s="6" t="e">
        <f t="shared" si="1217"/>
        <v>#REF!</v>
      </c>
      <c r="EA985" s="6" t="e">
        <f t="shared" si="1217"/>
        <v>#REF!</v>
      </c>
      <c r="EB985" s="6" t="e">
        <f t="shared" si="1217"/>
        <v>#REF!</v>
      </c>
      <c r="EC985" s="6" t="e">
        <f t="shared" si="1217"/>
        <v>#REF!</v>
      </c>
      <c r="ED985" s="6" t="e">
        <f t="shared" si="1217"/>
        <v>#REF!</v>
      </c>
      <c r="EE985" s="6" t="e">
        <f t="shared" si="1217"/>
        <v>#REF!</v>
      </c>
      <c r="EF985" s="6" t="e">
        <f t="shared" si="1216"/>
        <v>#REF!</v>
      </c>
      <c r="EG985" s="6" t="e">
        <f t="shared" si="1216"/>
        <v>#REF!</v>
      </c>
      <c r="EH985" s="6" t="e">
        <f t="shared" si="1216"/>
        <v>#REF!</v>
      </c>
      <c r="EI985" s="6" t="e">
        <f t="shared" si="1216"/>
        <v>#REF!</v>
      </c>
      <c r="EJ985" s="6" t="e">
        <f t="shared" si="1216"/>
        <v>#REF!</v>
      </c>
      <c r="EK985" s="6" t="e">
        <f t="shared" si="1216"/>
        <v>#REF!</v>
      </c>
      <c r="EL985" s="6" t="e">
        <f t="shared" si="1216"/>
        <v>#REF!</v>
      </c>
      <c r="EM985" s="6" t="e">
        <f t="shared" si="1162"/>
        <v>#REF!</v>
      </c>
      <c r="EN985" s="6" t="e">
        <f t="shared" si="1162"/>
        <v>#REF!</v>
      </c>
      <c r="EO985" s="6" t="e">
        <f t="shared" si="1162"/>
        <v>#REF!</v>
      </c>
      <c r="EP985" s="6" t="e">
        <f t="shared" si="1162"/>
        <v>#REF!</v>
      </c>
      <c r="EQ985" s="6" t="e">
        <f t="shared" si="1162"/>
        <v>#REF!</v>
      </c>
      <c r="ER985" s="6" t="e">
        <f t="shared" si="1162"/>
        <v>#REF!</v>
      </c>
      <c r="ES985" s="6" t="e">
        <f t="shared" si="1162"/>
        <v>#REF!</v>
      </c>
      <c r="ET985" s="6" t="e">
        <f t="shared" si="1162"/>
        <v>#REF!</v>
      </c>
      <c r="EU985" s="6" t="e">
        <f t="shared" si="1162"/>
        <v>#REF!</v>
      </c>
      <c r="EV985" s="6" t="e">
        <f t="shared" si="1162"/>
        <v>#REF!</v>
      </c>
      <c r="EW985" s="6" t="e">
        <f t="shared" si="1162"/>
        <v>#REF!</v>
      </c>
      <c r="EX985" s="6" t="e">
        <f t="shared" si="1222"/>
        <v>#REF!</v>
      </c>
      <c r="EY985" s="6" t="e">
        <f t="shared" si="1222"/>
        <v>#REF!</v>
      </c>
      <c r="EZ985" s="6" t="e">
        <f t="shared" si="1222"/>
        <v>#REF!</v>
      </c>
      <c r="FA985" s="6" t="e">
        <f t="shared" si="1222"/>
        <v>#REF!</v>
      </c>
      <c r="FB985" s="6" t="e">
        <f t="shared" si="1222"/>
        <v>#REF!</v>
      </c>
      <c r="FC985" s="6" t="e">
        <f t="shared" si="1148"/>
        <v>#REF!</v>
      </c>
      <c r="FE985" s="6" t="e">
        <f t="shared" si="1218"/>
        <v>#REF!</v>
      </c>
      <c r="FF985" s="6" t="e">
        <f t="shared" si="1218"/>
        <v>#REF!</v>
      </c>
      <c r="FG985" s="6" t="e">
        <f t="shared" si="1218"/>
        <v>#REF!</v>
      </c>
      <c r="FH985" s="6" t="e">
        <f t="shared" si="1218"/>
        <v>#REF!</v>
      </c>
      <c r="FI985" s="6" t="e">
        <f t="shared" si="1218"/>
        <v>#REF!</v>
      </c>
      <c r="FJ985" s="6" t="e">
        <f t="shared" si="1218"/>
        <v>#REF!</v>
      </c>
      <c r="FK985" s="6" t="e">
        <f t="shared" si="1218"/>
        <v>#REF!</v>
      </c>
      <c r="FL985" s="6" t="e">
        <f t="shared" si="1218"/>
        <v>#REF!</v>
      </c>
      <c r="FM985" s="6" t="e">
        <f t="shared" si="1218"/>
        <v>#REF!</v>
      </c>
      <c r="FN985" s="6" t="e">
        <f t="shared" si="1218"/>
        <v>#REF!</v>
      </c>
      <c r="FO985" s="6" t="e">
        <f t="shared" si="1218"/>
        <v>#REF!</v>
      </c>
      <c r="FP985" s="6" t="e">
        <f t="shared" si="1218"/>
        <v>#REF!</v>
      </c>
      <c r="FQ985" s="6" t="e">
        <f t="shared" si="1218"/>
        <v>#REF!</v>
      </c>
      <c r="FR985" s="6" t="e">
        <f t="shared" si="1218"/>
        <v>#REF!</v>
      </c>
      <c r="FS985" s="6" t="e">
        <f t="shared" si="1218"/>
        <v>#REF!</v>
      </c>
      <c r="FT985" s="6" t="e">
        <f t="shared" si="1161"/>
        <v>#REF!</v>
      </c>
      <c r="FU985" s="6" t="e">
        <f t="shared" si="1161"/>
        <v>#REF!</v>
      </c>
      <c r="FV985" s="6" t="e">
        <f t="shared" si="1161"/>
        <v>#REF!</v>
      </c>
      <c r="FW985" s="6" t="e">
        <f t="shared" si="1160"/>
        <v>#REF!</v>
      </c>
      <c r="FX985" s="6" t="e">
        <f t="shared" si="1160"/>
        <v>#REF!</v>
      </c>
      <c r="FY985" s="6" t="e">
        <f t="shared" si="1160"/>
        <v>#REF!</v>
      </c>
      <c r="FZ985" s="6" t="e">
        <f t="shared" si="1160"/>
        <v>#REF!</v>
      </c>
      <c r="GA985" s="6" t="e">
        <f t="shared" si="1160"/>
        <v>#REF!</v>
      </c>
      <c r="GB985" s="6" t="e">
        <f t="shared" si="1223"/>
        <v>#REF!</v>
      </c>
      <c r="GC985" s="6" t="e">
        <f t="shared" si="1223"/>
        <v>#REF!</v>
      </c>
      <c r="GD985" s="6" t="e">
        <f t="shared" si="1223"/>
        <v>#REF!</v>
      </c>
      <c r="GE985" s="6" t="e">
        <f t="shared" si="1223"/>
        <v>#REF!</v>
      </c>
      <c r="GF985" s="6" t="e">
        <f t="shared" si="1153"/>
        <v>#REF!</v>
      </c>
      <c r="GG985" s="6" t="e">
        <f t="shared" si="1153"/>
        <v>#REF!</v>
      </c>
      <c r="GH985" s="6" t="e">
        <f t="shared" si="1153"/>
        <v>#REF!</v>
      </c>
    </row>
    <row r="986" spans="1:190" x14ac:dyDescent="0.3">
      <c r="A986">
        <f t="shared" si="1215"/>
        <v>982</v>
      </c>
      <c r="B986">
        <f t="shared" si="1163"/>
        <v>471</v>
      </c>
      <c r="C986" s="64" t="e">
        <f>BO986*EXP('Capital Market Assumptions'!#REF!+'Capital Market Assumptions'!#REF!*'Random Draws'!B985)</f>
        <v>#REF!</v>
      </c>
      <c r="D986" s="64" t="e">
        <f>BP986*EXP('Capital Market Assumptions'!#REF!+'Capital Market Assumptions'!#REF!*'Random Draws'!C985)</f>
        <v>#REF!</v>
      </c>
      <c r="E986" s="64" t="e">
        <f>BQ986*EXP('Capital Market Assumptions'!#REF!+'Capital Market Assumptions'!#REF!*'Random Draws'!D985)</f>
        <v>#REF!</v>
      </c>
      <c r="F986" s="64" t="e">
        <f>BR986*EXP('Capital Market Assumptions'!#REF!+'Capital Market Assumptions'!#REF!*'Random Draws'!E985)</f>
        <v>#REF!</v>
      </c>
      <c r="G986" s="64" t="e">
        <f>BS986*EXP('Capital Market Assumptions'!#REF!+'Capital Market Assumptions'!#REF!*'Random Draws'!F985)</f>
        <v>#REF!</v>
      </c>
      <c r="H986" s="6" t="e">
        <f>BT986*EXP('Capital Market Assumptions'!#REF!+'Capital Market Assumptions'!#REF!*'Random Draws'!G985)</f>
        <v>#REF!</v>
      </c>
      <c r="I986" s="6" t="e">
        <f>BU986*EXP('Capital Market Assumptions'!#REF!+'Capital Market Assumptions'!#REF!*'Random Draws'!H985)</f>
        <v>#REF!</v>
      </c>
      <c r="J986" s="6" t="e">
        <f>BV986*EXP('Capital Market Assumptions'!#REF!+'Capital Market Assumptions'!#REF!*'Random Draws'!I985)</f>
        <v>#REF!</v>
      </c>
      <c r="K986" s="6" t="e">
        <f>BW986*EXP('Capital Market Assumptions'!#REF!+'Capital Market Assumptions'!#REF!*'Random Draws'!J985)</f>
        <v>#REF!</v>
      </c>
      <c r="L986" s="6" t="e">
        <f>BX986*EXP('Capital Market Assumptions'!#REF!+'Capital Market Assumptions'!#REF!*'Random Draws'!K985)</f>
        <v>#REF!</v>
      </c>
      <c r="M986" s="6" t="e">
        <f>BY986*EXP('Capital Market Assumptions'!#REF!+'Capital Market Assumptions'!#REF!*'Random Draws'!L985)</f>
        <v>#REF!</v>
      </c>
      <c r="N986" s="6" t="e">
        <f>BZ986*EXP('Capital Market Assumptions'!#REF!+'Capital Market Assumptions'!#REF!*'Random Draws'!M985)</f>
        <v>#REF!</v>
      </c>
      <c r="O986" s="6" t="e">
        <f>CA986*EXP('Capital Market Assumptions'!#REF!+'Capital Market Assumptions'!#REF!*'Random Draws'!N985)</f>
        <v>#REF!</v>
      </c>
      <c r="P986" s="6" t="e">
        <f>CB986*EXP('Capital Market Assumptions'!#REF!+'Capital Market Assumptions'!#REF!*'Random Draws'!O985)</f>
        <v>#REF!</v>
      </c>
      <c r="Q986" s="6" t="e">
        <f>CC986*EXP('Capital Market Assumptions'!#REF!+'Capital Market Assumptions'!#REF!*'Random Draws'!P985)</f>
        <v>#REF!</v>
      </c>
      <c r="R986" s="6" t="e">
        <f>CD986*EXP('Capital Market Assumptions'!#REF!+'Capital Market Assumptions'!#REF!*'Random Draws'!Q985)</f>
        <v>#REF!</v>
      </c>
      <c r="S986" s="6" t="e">
        <f>CE986*EXP('Capital Market Assumptions'!#REF!+'Capital Market Assumptions'!#REF!*'Random Draws'!R985)</f>
        <v>#REF!</v>
      </c>
      <c r="T986" s="6" t="e">
        <f>CF986*EXP('Capital Market Assumptions'!#REF!+'Capital Market Assumptions'!#REF!*'Random Draws'!S985)</f>
        <v>#REF!</v>
      </c>
      <c r="U986" s="6" t="e">
        <f>CG986*EXP('Capital Market Assumptions'!#REF!+'Capital Market Assumptions'!#REF!*'Random Draws'!T985)</f>
        <v>#REF!</v>
      </c>
      <c r="V986" s="6" t="e">
        <f>CH986*EXP('Capital Market Assumptions'!#REF!+'Capital Market Assumptions'!#REF!*'Random Draws'!U985)</f>
        <v>#REF!</v>
      </c>
      <c r="W986" s="6" t="e">
        <f>CI986*EXP('Capital Market Assumptions'!#REF!+'Capital Market Assumptions'!#REF!*'Random Draws'!V985)</f>
        <v>#REF!</v>
      </c>
      <c r="X986" s="6" t="e">
        <f>CJ986*EXP('Capital Market Assumptions'!#REF!+'Capital Market Assumptions'!#REF!*'Random Draws'!W985)</f>
        <v>#REF!</v>
      </c>
      <c r="Y986" s="6" t="e">
        <f>CK986*EXP('Capital Market Assumptions'!#REF!+'Capital Market Assumptions'!#REF!*'Random Draws'!X985)</f>
        <v>#REF!</v>
      </c>
      <c r="Z986" s="6" t="e">
        <f>CL986*EXP('Capital Market Assumptions'!#REF!+'Capital Market Assumptions'!#REF!*'Random Draws'!Y985)</f>
        <v>#REF!</v>
      </c>
      <c r="AA986" s="6" t="e">
        <f>CM986*EXP('Capital Market Assumptions'!#REF!+'Capital Market Assumptions'!#REF!*'Random Draws'!Z985)</f>
        <v>#REF!</v>
      </c>
      <c r="AB986" s="6" t="e">
        <f>CN986*EXP('Capital Market Assumptions'!#REF!+'Capital Market Assumptions'!#REF!*'Random Draws'!AA985)</f>
        <v>#REF!</v>
      </c>
      <c r="AC986" s="6" t="e">
        <f>CO986*EXP('Capital Market Assumptions'!#REF!+'Capital Market Assumptions'!#REF!*'Random Draws'!AB985)</f>
        <v>#REF!</v>
      </c>
      <c r="AD986" s="6" t="e">
        <f>CP986*EXP('Capital Market Assumptions'!#REF!+'Capital Market Assumptions'!#REF!*'Random Draws'!AC985)</f>
        <v>#REF!</v>
      </c>
      <c r="AE986" s="6" t="e">
        <f>CQ986*EXP('Capital Market Assumptions'!#REF!+'Capital Market Assumptions'!#REF!*'Random Draws'!AD985)</f>
        <v>#REF!</v>
      </c>
      <c r="AF986" s="6" t="e">
        <f>CR986*EXP('Capital Market Assumptions'!#REF!+'Capital Market Assumptions'!#REF!*'Random Draws'!AE985)</f>
        <v>#REF!</v>
      </c>
      <c r="AH986">
        <f t="shared" si="1165"/>
        <v>4.2999999999999261E-2</v>
      </c>
      <c r="AI986">
        <f t="shared" si="1166"/>
        <v>1.0600000000000023</v>
      </c>
      <c r="AJ986">
        <f t="shared" si="1167"/>
        <v>2.0930000000000035</v>
      </c>
      <c r="AK986">
        <f t="shared" si="1168"/>
        <v>3.1530000000000058</v>
      </c>
      <c r="AL986">
        <f t="shared" si="1169"/>
        <v>4.2659999999999911</v>
      </c>
      <c r="AM986">
        <f t="shared" si="1170"/>
        <v>5.3020000000000067</v>
      </c>
      <c r="AN986">
        <f t="shared" si="1171"/>
        <v>6.3569999999999993</v>
      </c>
      <c r="AO986">
        <f t="shared" si="1172"/>
        <v>7.3900000000000006</v>
      </c>
      <c r="AP986">
        <f t="shared" si="1173"/>
        <v>8.3549999999999898</v>
      </c>
      <c r="AQ986">
        <f t="shared" si="1174"/>
        <v>9.2480000000000047</v>
      </c>
      <c r="AR986">
        <v>9.9540000000000006</v>
      </c>
      <c r="AS986">
        <v>10.536</v>
      </c>
      <c r="AT986">
        <v>11.061999999999999</v>
      </c>
      <c r="AU986">
        <v>11.587</v>
      </c>
      <c r="AV986">
        <v>12.256</v>
      </c>
      <c r="AW986">
        <v>12.815</v>
      </c>
      <c r="AX986">
        <v>13.287000000000001</v>
      </c>
      <c r="AY986">
        <v>13.785</v>
      </c>
      <c r="AZ986">
        <v>14.218999999999999</v>
      </c>
      <c r="BA986">
        <v>14.718999999999999</v>
      </c>
      <c r="BB986" t="e">
        <f>LRP!#REF!</f>
        <v>#REF!</v>
      </c>
      <c r="BC986" t="e">
        <f>LRP!#REF!</f>
        <v>#REF!</v>
      </c>
      <c r="BD986" t="e">
        <f>LRP!#REF!</f>
        <v>#REF!</v>
      </c>
      <c r="BE986" t="e">
        <f>LRP!#REF!</f>
        <v>#REF!</v>
      </c>
      <c r="BF986" t="e">
        <f>LRP!#REF!</f>
        <v>#REF!</v>
      </c>
      <c r="BG986" t="e">
        <f>LRP!#REF!</f>
        <v>#REF!</v>
      </c>
      <c r="BH986" t="e">
        <f>LRP!#REF!</f>
        <v>#REF!</v>
      </c>
      <c r="BI986" t="e">
        <f>LRP!#REF!</f>
        <v>#REF!</v>
      </c>
      <c r="BJ986" t="e">
        <f>LRP!#REF!</f>
        <v>#REF!</v>
      </c>
      <c r="BK986" t="e">
        <f>LRP!#REF!</f>
        <v>#REF!</v>
      </c>
      <c r="BM986">
        <f t="shared" si="1226"/>
        <v>471</v>
      </c>
      <c r="BN986">
        <f t="shared" si="1226"/>
        <v>471</v>
      </c>
      <c r="BO986">
        <f t="shared" si="1226"/>
        <v>471</v>
      </c>
      <c r="BP986" s="6" t="e">
        <f t="shared" si="1175"/>
        <v>#REF!</v>
      </c>
      <c r="BQ986" s="6" t="e">
        <f t="shared" si="1176"/>
        <v>#REF!</v>
      </c>
      <c r="BR986" s="6" t="e">
        <f t="shared" si="1177"/>
        <v>#REF!</v>
      </c>
      <c r="BS986" s="6" t="e">
        <f t="shared" si="1178"/>
        <v>#REF!</v>
      </c>
      <c r="BT986" s="6" t="e">
        <f t="shared" si="1179"/>
        <v>#REF!</v>
      </c>
      <c r="BU986" s="6" t="e">
        <f t="shared" si="1180"/>
        <v>#REF!</v>
      </c>
      <c r="BV986" s="6" t="e">
        <f t="shared" si="1181"/>
        <v>#REF!</v>
      </c>
      <c r="BW986" s="6" t="e">
        <f t="shared" si="1182"/>
        <v>#REF!</v>
      </c>
      <c r="BX986" s="6" t="e">
        <f t="shared" si="1183"/>
        <v>#REF!</v>
      </c>
      <c r="BY986" s="6" t="e">
        <f t="shared" si="1184"/>
        <v>#REF!</v>
      </c>
      <c r="BZ986" s="6" t="e">
        <f t="shared" si="1185"/>
        <v>#REF!</v>
      </c>
      <c r="CA986" s="6" t="e">
        <f t="shared" si="1186"/>
        <v>#REF!</v>
      </c>
      <c r="CB986" s="6" t="e">
        <f t="shared" si="1187"/>
        <v>#REF!</v>
      </c>
      <c r="CC986" s="6" t="e">
        <f t="shared" si="1188"/>
        <v>#REF!</v>
      </c>
      <c r="CD986" s="6" t="e">
        <f t="shared" si="1189"/>
        <v>#REF!</v>
      </c>
      <c r="CE986" s="6" t="e">
        <f t="shared" si="1190"/>
        <v>#REF!</v>
      </c>
      <c r="CF986" s="6" t="e">
        <f t="shared" si="1191"/>
        <v>#REF!</v>
      </c>
      <c r="CG986" s="6" t="e">
        <f t="shared" si="1192"/>
        <v>#REF!</v>
      </c>
      <c r="CH986" s="6" t="e">
        <f t="shared" si="1193"/>
        <v>#REF!</v>
      </c>
      <c r="CI986" s="6" t="e">
        <f t="shared" si="1194"/>
        <v>#REF!</v>
      </c>
      <c r="CJ986" s="6" t="e">
        <f t="shared" si="1154"/>
        <v>#REF!</v>
      </c>
      <c r="CK986" s="6" t="e">
        <f t="shared" si="1154"/>
        <v>#REF!</v>
      </c>
      <c r="CL986" s="6" t="e">
        <f t="shared" si="1154"/>
        <v>#REF!</v>
      </c>
      <c r="CM986" s="6" t="e">
        <f t="shared" si="1154"/>
        <v>#REF!</v>
      </c>
      <c r="CN986" s="6" t="e">
        <f t="shared" si="1154"/>
        <v>#REF!</v>
      </c>
      <c r="CO986" s="6" t="e">
        <f t="shared" si="1151"/>
        <v>#REF!</v>
      </c>
      <c r="CP986" s="6" t="e">
        <f t="shared" si="1151"/>
        <v>#REF!</v>
      </c>
      <c r="CQ986" s="6" t="e">
        <f t="shared" si="1151"/>
        <v>#REF!</v>
      </c>
      <c r="CR986" s="6" t="e">
        <f t="shared" si="1151"/>
        <v>#REF!</v>
      </c>
      <c r="CS986" s="6" t="e">
        <f t="shared" si="1151"/>
        <v>#REF!</v>
      </c>
      <c r="CU986" s="6" t="e">
        <f t="shared" si="1221"/>
        <v>#REF!</v>
      </c>
      <c r="CV986" s="6" t="e">
        <f t="shared" si="1221"/>
        <v>#REF!</v>
      </c>
      <c r="CW986" s="6" t="e">
        <f t="shared" si="1219"/>
        <v>#REF!</v>
      </c>
      <c r="CX986" s="6" t="e">
        <f t="shared" si="1219"/>
        <v>#REF!</v>
      </c>
      <c r="CY986" s="6" t="e">
        <f t="shared" si="1219"/>
        <v>#REF!</v>
      </c>
      <c r="CZ986" s="6" t="e">
        <f t="shared" si="1219"/>
        <v>#REF!</v>
      </c>
      <c r="DA986" s="6" t="e">
        <f t="shared" si="1219"/>
        <v>#REF!</v>
      </c>
      <c r="DB986" s="6" t="e">
        <f t="shared" si="1224"/>
        <v>#REF!</v>
      </c>
      <c r="DC986" s="6" t="e">
        <f t="shared" si="1224"/>
        <v>#REF!</v>
      </c>
      <c r="DD986" s="6" t="e">
        <f t="shared" si="1224"/>
        <v>#REF!</v>
      </c>
      <c r="DE986" s="6" t="e">
        <f t="shared" si="1224"/>
        <v>#REF!</v>
      </c>
      <c r="DF986" s="6" t="e">
        <f t="shared" si="1224"/>
        <v>#REF!</v>
      </c>
      <c r="DG986" s="6" t="e">
        <f t="shared" si="1224"/>
        <v>#REF!</v>
      </c>
      <c r="DH986" s="6" t="e">
        <f t="shared" si="1224"/>
        <v>#REF!</v>
      </c>
      <c r="DI986" s="6" t="e">
        <f t="shared" si="1224"/>
        <v>#REF!</v>
      </c>
      <c r="DJ986" s="6" t="e">
        <f t="shared" si="1224"/>
        <v>#REF!</v>
      </c>
      <c r="DK986" s="6" t="e">
        <f t="shared" si="1224"/>
        <v>#REF!</v>
      </c>
      <c r="DL986" s="6" t="e">
        <f t="shared" si="1225"/>
        <v>#REF!</v>
      </c>
      <c r="DM986" s="6" t="e">
        <f t="shared" si="1225"/>
        <v>#REF!</v>
      </c>
      <c r="DN986" s="6" t="e">
        <f t="shared" si="1225"/>
        <v>#REF!</v>
      </c>
      <c r="DO986" s="6" t="e">
        <f t="shared" si="1155"/>
        <v>#REF!</v>
      </c>
      <c r="DP986" s="6" t="e">
        <f t="shared" si="1155"/>
        <v>#REF!</v>
      </c>
      <c r="DQ986" s="6" t="e">
        <f t="shared" si="1155"/>
        <v>#REF!</v>
      </c>
      <c r="DR986" s="6" t="e">
        <f t="shared" si="1155"/>
        <v>#REF!</v>
      </c>
      <c r="DS986" s="6" t="e">
        <f t="shared" si="1155"/>
        <v>#REF!</v>
      </c>
      <c r="DT986" s="6" t="e">
        <f t="shared" si="1152"/>
        <v>#REF!</v>
      </c>
      <c r="DU986" s="6" t="e">
        <f t="shared" si="1152"/>
        <v>#REF!</v>
      </c>
      <c r="DV986" s="6" t="e">
        <f t="shared" si="1152"/>
        <v>#REF!</v>
      </c>
      <c r="DW986" s="6" t="e">
        <f t="shared" si="1152"/>
        <v>#REF!</v>
      </c>
      <c r="DX986" s="6" t="e">
        <f t="shared" si="1152"/>
        <v>#REF!</v>
      </c>
      <c r="DZ986" s="6" t="e">
        <f t="shared" si="1217"/>
        <v>#REF!</v>
      </c>
      <c r="EA986" s="6" t="e">
        <f t="shared" si="1217"/>
        <v>#REF!</v>
      </c>
      <c r="EB986" s="6" t="e">
        <f t="shared" si="1217"/>
        <v>#REF!</v>
      </c>
      <c r="EC986" s="6" t="e">
        <f t="shared" si="1217"/>
        <v>#REF!</v>
      </c>
      <c r="ED986" s="6" t="e">
        <f t="shared" si="1217"/>
        <v>#REF!</v>
      </c>
      <c r="EE986" s="6" t="e">
        <f t="shared" si="1217"/>
        <v>#REF!</v>
      </c>
      <c r="EF986" s="6" t="e">
        <f t="shared" si="1216"/>
        <v>#REF!</v>
      </c>
      <c r="EG986" s="6" t="e">
        <f t="shared" si="1216"/>
        <v>#REF!</v>
      </c>
      <c r="EH986" s="6" t="e">
        <f t="shared" si="1216"/>
        <v>#REF!</v>
      </c>
      <c r="EI986" s="6" t="e">
        <f t="shared" si="1216"/>
        <v>#REF!</v>
      </c>
      <c r="EJ986" s="6" t="e">
        <f t="shared" si="1216"/>
        <v>#REF!</v>
      </c>
      <c r="EK986" s="6" t="e">
        <f t="shared" si="1216"/>
        <v>#REF!</v>
      </c>
      <c r="EL986" s="6" t="e">
        <f t="shared" si="1216"/>
        <v>#REF!</v>
      </c>
      <c r="EM986" s="6" t="e">
        <f t="shared" si="1162"/>
        <v>#REF!</v>
      </c>
      <c r="EN986" s="6" t="e">
        <f t="shared" si="1162"/>
        <v>#REF!</v>
      </c>
      <c r="EO986" s="6" t="e">
        <f t="shared" si="1162"/>
        <v>#REF!</v>
      </c>
      <c r="EP986" s="6" t="e">
        <f t="shared" si="1162"/>
        <v>#REF!</v>
      </c>
      <c r="EQ986" s="6" t="e">
        <f t="shared" si="1162"/>
        <v>#REF!</v>
      </c>
      <c r="ER986" s="6" t="e">
        <f t="shared" si="1162"/>
        <v>#REF!</v>
      </c>
      <c r="ES986" s="6" t="e">
        <f t="shared" si="1162"/>
        <v>#REF!</v>
      </c>
      <c r="ET986" s="6" t="e">
        <f t="shared" si="1162"/>
        <v>#REF!</v>
      </c>
      <c r="EU986" s="6" t="e">
        <f t="shared" si="1162"/>
        <v>#REF!</v>
      </c>
      <c r="EV986" s="6" t="e">
        <f t="shared" si="1162"/>
        <v>#REF!</v>
      </c>
      <c r="EW986" s="6" t="e">
        <f t="shared" si="1162"/>
        <v>#REF!</v>
      </c>
      <c r="EX986" s="6" t="e">
        <f t="shared" si="1222"/>
        <v>#REF!</v>
      </c>
      <c r="EY986" s="6" t="e">
        <f t="shared" si="1222"/>
        <v>#REF!</v>
      </c>
      <c r="EZ986" s="6" t="e">
        <f t="shared" si="1222"/>
        <v>#REF!</v>
      </c>
      <c r="FA986" s="6" t="e">
        <f t="shared" si="1222"/>
        <v>#REF!</v>
      </c>
      <c r="FB986" s="6" t="e">
        <f t="shared" si="1222"/>
        <v>#REF!</v>
      </c>
      <c r="FC986" s="6" t="e">
        <f t="shared" si="1148"/>
        <v>#REF!</v>
      </c>
      <c r="FE986" s="6" t="e">
        <f t="shared" si="1218"/>
        <v>#REF!</v>
      </c>
      <c r="FF986" s="6" t="e">
        <f t="shared" si="1218"/>
        <v>#REF!</v>
      </c>
      <c r="FG986" s="6" t="e">
        <f t="shared" si="1218"/>
        <v>#REF!</v>
      </c>
      <c r="FH986" s="6" t="e">
        <f t="shared" si="1218"/>
        <v>#REF!</v>
      </c>
      <c r="FI986" s="6" t="e">
        <f t="shared" si="1218"/>
        <v>#REF!</v>
      </c>
      <c r="FJ986" s="6" t="e">
        <f t="shared" si="1218"/>
        <v>#REF!</v>
      </c>
      <c r="FK986" s="6" t="e">
        <f t="shared" si="1218"/>
        <v>#REF!</v>
      </c>
      <c r="FL986" s="6" t="e">
        <f t="shared" si="1218"/>
        <v>#REF!</v>
      </c>
      <c r="FM986" s="6" t="e">
        <f t="shared" si="1218"/>
        <v>#REF!</v>
      </c>
      <c r="FN986" s="6" t="e">
        <f t="shared" si="1218"/>
        <v>#REF!</v>
      </c>
      <c r="FO986" s="6" t="e">
        <f t="shared" si="1218"/>
        <v>#REF!</v>
      </c>
      <c r="FP986" s="6" t="e">
        <f t="shared" si="1218"/>
        <v>#REF!</v>
      </c>
      <c r="FQ986" s="6" t="e">
        <f t="shared" si="1218"/>
        <v>#REF!</v>
      </c>
      <c r="FR986" s="6" t="e">
        <f t="shared" si="1218"/>
        <v>#REF!</v>
      </c>
      <c r="FS986" s="6" t="e">
        <f t="shared" si="1218"/>
        <v>#REF!</v>
      </c>
      <c r="FT986" s="6" t="e">
        <f t="shared" si="1161"/>
        <v>#REF!</v>
      </c>
      <c r="FU986" s="6" t="e">
        <f t="shared" si="1161"/>
        <v>#REF!</v>
      </c>
      <c r="FV986" s="6" t="e">
        <f t="shared" si="1161"/>
        <v>#REF!</v>
      </c>
      <c r="FW986" s="6" t="e">
        <f t="shared" si="1160"/>
        <v>#REF!</v>
      </c>
      <c r="FX986" s="6" t="e">
        <f t="shared" si="1160"/>
        <v>#REF!</v>
      </c>
      <c r="FY986" s="6" t="e">
        <f t="shared" si="1160"/>
        <v>#REF!</v>
      </c>
      <c r="FZ986" s="6" t="e">
        <f t="shared" si="1160"/>
        <v>#REF!</v>
      </c>
      <c r="GA986" s="6" t="e">
        <f t="shared" si="1160"/>
        <v>#REF!</v>
      </c>
      <c r="GB986" s="6" t="e">
        <f t="shared" si="1223"/>
        <v>#REF!</v>
      </c>
      <c r="GC986" s="6" t="e">
        <f t="shared" si="1223"/>
        <v>#REF!</v>
      </c>
      <c r="GD986" s="6" t="e">
        <f t="shared" si="1223"/>
        <v>#REF!</v>
      </c>
      <c r="GE986" s="6" t="e">
        <f t="shared" si="1223"/>
        <v>#REF!</v>
      </c>
      <c r="GF986" s="6" t="e">
        <f t="shared" si="1153"/>
        <v>#REF!</v>
      </c>
      <c r="GG986" s="6" t="e">
        <f t="shared" si="1153"/>
        <v>#REF!</v>
      </c>
      <c r="GH986" s="6" t="e">
        <f t="shared" si="1153"/>
        <v>#REF!</v>
      </c>
    </row>
    <row r="987" spans="1:190" x14ac:dyDescent="0.3">
      <c r="A987">
        <f t="shared" si="1215"/>
        <v>983</v>
      </c>
      <c r="B987">
        <f t="shared" si="1163"/>
        <v>471</v>
      </c>
      <c r="C987" s="64" t="e">
        <f>BO987*EXP('Capital Market Assumptions'!#REF!+'Capital Market Assumptions'!#REF!*'Random Draws'!B986)</f>
        <v>#REF!</v>
      </c>
      <c r="D987" s="64" t="e">
        <f>BP987*EXP('Capital Market Assumptions'!#REF!+'Capital Market Assumptions'!#REF!*'Random Draws'!C986)</f>
        <v>#REF!</v>
      </c>
      <c r="E987" s="64" t="e">
        <f>BQ987*EXP('Capital Market Assumptions'!#REF!+'Capital Market Assumptions'!#REF!*'Random Draws'!D986)</f>
        <v>#REF!</v>
      </c>
      <c r="F987" s="64" t="e">
        <f>BR987*EXP('Capital Market Assumptions'!#REF!+'Capital Market Assumptions'!#REF!*'Random Draws'!E986)</f>
        <v>#REF!</v>
      </c>
      <c r="G987" s="64" t="e">
        <f>BS987*EXP('Capital Market Assumptions'!#REF!+'Capital Market Assumptions'!#REF!*'Random Draws'!F986)</f>
        <v>#REF!</v>
      </c>
      <c r="H987" s="6" t="e">
        <f>BT987*EXP('Capital Market Assumptions'!#REF!+'Capital Market Assumptions'!#REF!*'Random Draws'!G986)</f>
        <v>#REF!</v>
      </c>
      <c r="I987" s="6" t="e">
        <f>BU987*EXP('Capital Market Assumptions'!#REF!+'Capital Market Assumptions'!#REF!*'Random Draws'!H986)</f>
        <v>#REF!</v>
      </c>
      <c r="J987" s="6" t="e">
        <f>BV987*EXP('Capital Market Assumptions'!#REF!+'Capital Market Assumptions'!#REF!*'Random Draws'!I986)</f>
        <v>#REF!</v>
      </c>
      <c r="K987" s="6" t="e">
        <f>BW987*EXP('Capital Market Assumptions'!#REF!+'Capital Market Assumptions'!#REF!*'Random Draws'!J986)</f>
        <v>#REF!</v>
      </c>
      <c r="L987" s="6" t="e">
        <f>BX987*EXP('Capital Market Assumptions'!#REF!+'Capital Market Assumptions'!#REF!*'Random Draws'!K986)</f>
        <v>#REF!</v>
      </c>
      <c r="M987" s="6" t="e">
        <f>BY987*EXP('Capital Market Assumptions'!#REF!+'Capital Market Assumptions'!#REF!*'Random Draws'!L986)</f>
        <v>#REF!</v>
      </c>
      <c r="N987" s="6" t="e">
        <f>BZ987*EXP('Capital Market Assumptions'!#REF!+'Capital Market Assumptions'!#REF!*'Random Draws'!M986)</f>
        <v>#REF!</v>
      </c>
      <c r="O987" s="6" t="e">
        <f>CA987*EXP('Capital Market Assumptions'!#REF!+'Capital Market Assumptions'!#REF!*'Random Draws'!N986)</f>
        <v>#REF!</v>
      </c>
      <c r="P987" s="6" t="e">
        <f>CB987*EXP('Capital Market Assumptions'!#REF!+'Capital Market Assumptions'!#REF!*'Random Draws'!O986)</f>
        <v>#REF!</v>
      </c>
      <c r="Q987" s="6" t="e">
        <f>CC987*EXP('Capital Market Assumptions'!#REF!+'Capital Market Assumptions'!#REF!*'Random Draws'!P986)</f>
        <v>#REF!</v>
      </c>
      <c r="R987" s="6" t="e">
        <f>CD987*EXP('Capital Market Assumptions'!#REF!+'Capital Market Assumptions'!#REF!*'Random Draws'!Q986)</f>
        <v>#REF!</v>
      </c>
      <c r="S987" s="6" t="e">
        <f>CE987*EXP('Capital Market Assumptions'!#REF!+'Capital Market Assumptions'!#REF!*'Random Draws'!R986)</f>
        <v>#REF!</v>
      </c>
      <c r="T987" s="6" t="e">
        <f>CF987*EXP('Capital Market Assumptions'!#REF!+'Capital Market Assumptions'!#REF!*'Random Draws'!S986)</f>
        <v>#REF!</v>
      </c>
      <c r="U987" s="6" t="e">
        <f>CG987*EXP('Capital Market Assumptions'!#REF!+'Capital Market Assumptions'!#REF!*'Random Draws'!T986)</f>
        <v>#REF!</v>
      </c>
      <c r="V987" s="6" t="e">
        <f>CH987*EXP('Capital Market Assumptions'!#REF!+'Capital Market Assumptions'!#REF!*'Random Draws'!U986)</f>
        <v>#REF!</v>
      </c>
      <c r="W987" s="6" t="e">
        <f>CI987*EXP('Capital Market Assumptions'!#REF!+'Capital Market Assumptions'!#REF!*'Random Draws'!V986)</f>
        <v>#REF!</v>
      </c>
      <c r="X987" s="6" t="e">
        <f>CJ987*EXP('Capital Market Assumptions'!#REF!+'Capital Market Assumptions'!#REF!*'Random Draws'!W986)</f>
        <v>#REF!</v>
      </c>
      <c r="Y987" s="6" t="e">
        <f>CK987*EXP('Capital Market Assumptions'!#REF!+'Capital Market Assumptions'!#REF!*'Random Draws'!X986)</f>
        <v>#REF!</v>
      </c>
      <c r="Z987" s="6" t="e">
        <f>CL987*EXP('Capital Market Assumptions'!#REF!+'Capital Market Assumptions'!#REF!*'Random Draws'!Y986)</f>
        <v>#REF!</v>
      </c>
      <c r="AA987" s="6" t="e">
        <f>CM987*EXP('Capital Market Assumptions'!#REF!+'Capital Market Assumptions'!#REF!*'Random Draws'!Z986)</f>
        <v>#REF!</v>
      </c>
      <c r="AB987" s="6" t="e">
        <f>CN987*EXP('Capital Market Assumptions'!#REF!+'Capital Market Assumptions'!#REF!*'Random Draws'!AA986)</f>
        <v>#REF!</v>
      </c>
      <c r="AC987" s="6" t="e">
        <f>CO987*EXP('Capital Market Assumptions'!#REF!+'Capital Market Assumptions'!#REF!*'Random Draws'!AB986)</f>
        <v>#REF!</v>
      </c>
      <c r="AD987" s="6" t="e">
        <f>CP987*EXP('Capital Market Assumptions'!#REF!+'Capital Market Assumptions'!#REF!*'Random Draws'!AC986)</f>
        <v>#REF!</v>
      </c>
      <c r="AE987" s="6" t="e">
        <f>CQ987*EXP('Capital Market Assumptions'!#REF!+'Capital Market Assumptions'!#REF!*'Random Draws'!AD986)</f>
        <v>#REF!</v>
      </c>
      <c r="AF987" s="6" t="e">
        <f>CR987*EXP('Capital Market Assumptions'!#REF!+'Capital Market Assumptions'!#REF!*'Random Draws'!AE986)</f>
        <v>#REF!</v>
      </c>
      <c r="AH987">
        <f t="shared" si="1165"/>
        <v>4.2999999999999261E-2</v>
      </c>
      <c r="AI987">
        <f t="shared" si="1166"/>
        <v>1.0600000000000023</v>
      </c>
      <c r="AJ987">
        <f t="shared" si="1167"/>
        <v>2.0930000000000035</v>
      </c>
      <c r="AK987">
        <f t="shared" si="1168"/>
        <v>3.1530000000000058</v>
      </c>
      <c r="AL987">
        <f t="shared" si="1169"/>
        <v>4.2659999999999911</v>
      </c>
      <c r="AM987">
        <f t="shared" si="1170"/>
        <v>5.3020000000000067</v>
      </c>
      <c r="AN987">
        <f t="shared" si="1171"/>
        <v>6.3569999999999993</v>
      </c>
      <c r="AO987">
        <f t="shared" si="1172"/>
        <v>7.3900000000000006</v>
      </c>
      <c r="AP987">
        <f t="shared" si="1173"/>
        <v>8.3549999999999898</v>
      </c>
      <c r="AQ987">
        <f t="shared" si="1174"/>
        <v>9.2480000000000047</v>
      </c>
      <c r="AR987">
        <v>9.9540000000000006</v>
      </c>
      <c r="AS987">
        <v>10.536</v>
      </c>
      <c r="AT987">
        <v>11.061999999999999</v>
      </c>
      <c r="AU987">
        <v>11.587</v>
      </c>
      <c r="AV987">
        <v>12.256</v>
      </c>
      <c r="AW987">
        <v>12.815</v>
      </c>
      <c r="AX987">
        <v>13.287000000000001</v>
      </c>
      <c r="AY987">
        <v>13.785</v>
      </c>
      <c r="AZ987">
        <v>14.218999999999999</v>
      </c>
      <c r="BA987">
        <v>14.718999999999999</v>
      </c>
      <c r="BB987" t="e">
        <f>LRP!#REF!</f>
        <v>#REF!</v>
      </c>
      <c r="BC987" t="e">
        <f>LRP!#REF!</f>
        <v>#REF!</v>
      </c>
      <c r="BD987" t="e">
        <f>LRP!#REF!</f>
        <v>#REF!</v>
      </c>
      <c r="BE987" t="e">
        <f>LRP!#REF!</f>
        <v>#REF!</v>
      </c>
      <c r="BF987" t="e">
        <f>LRP!#REF!</f>
        <v>#REF!</v>
      </c>
      <c r="BG987" t="e">
        <f>LRP!#REF!</f>
        <v>#REF!</v>
      </c>
      <c r="BH987" t="e">
        <f>LRP!#REF!</f>
        <v>#REF!</v>
      </c>
      <c r="BI987" t="e">
        <f>LRP!#REF!</f>
        <v>#REF!</v>
      </c>
      <c r="BJ987" t="e">
        <f>LRP!#REF!</f>
        <v>#REF!</v>
      </c>
      <c r="BK987" t="e">
        <f>LRP!#REF!</f>
        <v>#REF!</v>
      </c>
      <c r="BM987">
        <f t="shared" si="1226"/>
        <v>471</v>
      </c>
      <c r="BN987">
        <f t="shared" si="1226"/>
        <v>471</v>
      </c>
      <c r="BO987">
        <f t="shared" si="1226"/>
        <v>471</v>
      </c>
      <c r="BP987" s="6" t="e">
        <f t="shared" si="1175"/>
        <v>#REF!</v>
      </c>
      <c r="BQ987" s="6" t="e">
        <f t="shared" si="1176"/>
        <v>#REF!</v>
      </c>
      <c r="BR987" s="6" t="e">
        <f t="shared" si="1177"/>
        <v>#REF!</v>
      </c>
      <c r="BS987" s="6" t="e">
        <f t="shared" si="1178"/>
        <v>#REF!</v>
      </c>
      <c r="BT987" s="6" t="e">
        <f t="shared" si="1179"/>
        <v>#REF!</v>
      </c>
      <c r="BU987" s="6" t="e">
        <f t="shared" si="1180"/>
        <v>#REF!</v>
      </c>
      <c r="BV987" s="6" t="e">
        <f t="shared" si="1181"/>
        <v>#REF!</v>
      </c>
      <c r="BW987" s="6" t="e">
        <f t="shared" si="1182"/>
        <v>#REF!</v>
      </c>
      <c r="BX987" s="6" t="e">
        <f t="shared" si="1183"/>
        <v>#REF!</v>
      </c>
      <c r="BY987" s="6" t="e">
        <f t="shared" si="1184"/>
        <v>#REF!</v>
      </c>
      <c r="BZ987" s="6" t="e">
        <f t="shared" si="1185"/>
        <v>#REF!</v>
      </c>
      <c r="CA987" s="6" t="e">
        <f t="shared" si="1186"/>
        <v>#REF!</v>
      </c>
      <c r="CB987" s="6" t="e">
        <f t="shared" si="1187"/>
        <v>#REF!</v>
      </c>
      <c r="CC987" s="6" t="e">
        <f t="shared" si="1188"/>
        <v>#REF!</v>
      </c>
      <c r="CD987" s="6" t="e">
        <f t="shared" si="1189"/>
        <v>#REF!</v>
      </c>
      <c r="CE987" s="6" t="e">
        <f t="shared" si="1190"/>
        <v>#REF!</v>
      </c>
      <c r="CF987" s="6" t="e">
        <f t="shared" si="1191"/>
        <v>#REF!</v>
      </c>
      <c r="CG987" s="6" t="e">
        <f t="shared" si="1192"/>
        <v>#REF!</v>
      </c>
      <c r="CH987" s="6" t="e">
        <f t="shared" si="1193"/>
        <v>#REF!</v>
      </c>
      <c r="CI987" s="6" t="e">
        <f t="shared" si="1194"/>
        <v>#REF!</v>
      </c>
      <c r="CJ987" s="6" t="e">
        <f t="shared" si="1154"/>
        <v>#REF!</v>
      </c>
      <c r="CK987" s="6" t="e">
        <f t="shared" si="1154"/>
        <v>#REF!</v>
      </c>
      <c r="CL987" s="6" t="e">
        <f t="shared" si="1154"/>
        <v>#REF!</v>
      </c>
      <c r="CM987" s="6" t="e">
        <f t="shared" si="1154"/>
        <v>#REF!</v>
      </c>
      <c r="CN987" s="6" t="e">
        <f t="shared" si="1154"/>
        <v>#REF!</v>
      </c>
      <c r="CO987" s="6" t="e">
        <f t="shared" si="1151"/>
        <v>#REF!</v>
      </c>
      <c r="CP987" s="6" t="e">
        <f t="shared" si="1151"/>
        <v>#REF!</v>
      </c>
      <c r="CQ987" s="6" t="e">
        <f t="shared" si="1151"/>
        <v>#REF!</v>
      </c>
      <c r="CR987" s="6" t="e">
        <f t="shared" si="1151"/>
        <v>#REF!</v>
      </c>
      <c r="CS987" s="6" t="e">
        <f t="shared" si="1151"/>
        <v>#REF!</v>
      </c>
      <c r="CU987" s="6" t="e">
        <f t="shared" si="1221"/>
        <v>#REF!</v>
      </c>
      <c r="CV987" s="6" t="e">
        <f t="shared" si="1221"/>
        <v>#REF!</v>
      </c>
      <c r="CW987" s="6" t="e">
        <f t="shared" si="1219"/>
        <v>#REF!</v>
      </c>
      <c r="CX987" s="6" t="e">
        <f t="shared" si="1219"/>
        <v>#REF!</v>
      </c>
      <c r="CY987" s="6" t="e">
        <f t="shared" si="1219"/>
        <v>#REF!</v>
      </c>
      <c r="CZ987" s="6" t="e">
        <f t="shared" si="1219"/>
        <v>#REF!</v>
      </c>
      <c r="DA987" s="6" t="e">
        <f t="shared" si="1219"/>
        <v>#REF!</v>
      </c>
      <c r="DB987" s="6" t="e">
        <f t="shared" si="1224"/>
        <v>#REF!</v>
      </c>
      <c r="DC987" s="6" t="e">
        <f t="shared" si="1224"/>
        <v>#REF!</v>
      </c>
      <c r="DD987" s="6" t="e">
        <f t="shared" si="1224"/>
        <v>#REF!</v>
      </c>
      <c r="DE987" s="6" t="e">
        <f t="shared" si="1224"/>
        <v>#REF!</v>
      </c>
      <c r="DF987" s="6" t="e">
        <f t="shared" si="1224"/>
        <v>#REF!</v>
      </c>
      <c r="DG987" s="6" t="e">
        <f t="shared" si="1224"/>
        <v>#REF!</v>
      </c>
      <c r="DH987" s="6" t="e">
        <f t="shared" si="1224"/>
        <v>#REF!</v>
      </c>
      <c r="DI987" s="6" t="e">
        <f t="shared" si="1224"/>
        <v>#REF!</v>
      </c>
      <c r="DJ987" s="6" t="e">
        <f t="shared" si="1224"/>
        <v>#REF!</v>
      </c>
      <c r="DK987" s="6" t="e">
        <f t="shared" si="1224"/>
        <v>#REF!</v>
      </c>
      <c r="DL987" s="6" t="e">
        <f t="shared" si="1225"/>
        <v>#REF!</v>
      </c>
      <c r="DM987" s="6" t="e">
        <f t="shared" si="1225"/>
        <v>#REF!</v>
      </c>
      <c r="DN987" s="6" t="e">
        <f t="shared" si="1225"/>
        <v>#REF!</v>
      </c>
      <c r="DO987" s="6" t="e">
        <f t="shared" si="1155"/>
        <v>#REF!</v>
      </c>
      <c r="DP987" s="6" t="e">
        <f t="shared" si="1155"/>
        <v>#REF!</v>
      </c>
      <c r="DQ987" s="6" t="e">
        <f t="shared" si="1155"/>
        <v>#REF!</v>
      </c>
      <c r="DR987" s="6" t="e">
        <f t="shared" si="1155"/>
        <v>#REF!</v>
      </c>
      <c r="DS987" s="6" t="e">
        <f t="shared" si="1155"/>
        <v>#REF!</v>
      </c>
      <c r="DT987" s="6" t="e">
        <f t="shared" si="1152"/>
        <v>#REF!</v>
      </c>
      <c r="DU987" s="6" t="e">
        <f t="shared" si="1152"/>
        <v>#REF!</v>
      </c>
      <c r="DV987" s="6" t="e">
        <f t="shared" si="1152"/>
        <v>#REF!</v>
      </c>
      <c r="DW987" s="6" t="e">
        <f t="shared" si="1152"/>
        <v>#REF!</v>
      </c>
      <c r="DX987" s="6" t="e">
        <f t="shared" si="1152"/>
        <v>#REF!</v>
      </c>
      <c r="DZ987" s="6" t="e">
        <f t="shared" si="1217"/>
        <v>#REF!</v>
      </c>
      <c r="EA987" s="6" t="e">
        <f t="shared" si="1217"/>
        <v>#REF!</v>
      </c>
      <c r="EB987" s="6" t="e">
        <f t="shared" si="1217"/>
        <v>#REF!</v>
      </c>
      <c r="EC987" s="6" t="e">
        <f t="shared" si="1217"/>
        <v>#REF!</v>
      </c>
      <c r="ED987" s="6" t="e">
        <f t="shared" si="1217"/>
        <v>#REF!</v>
      </c>
      <c r="EE987" s="6" t="e">
        <f t="shared" si="1217"/>
        <v>#REF!</v>
      </c>
      <c r="EF987" s="6" t="e">
        <f t="shared" si="1216"/>
        <v>#REF!</v>
      </c>
      <c r="EG987" s="6" t="e">
        <f t="shared" si="1216"/>
        <v>#REF!</v>
      </c>
      <c r="EH987" s="6" t="e">
        <f t="shared" si="1216"/>
        <v>#REF!</v>
      </c>
      <c r="EI987" s="6" t="e">
        <f t="shared" si="1216"/>
        <v>#REF!</v>
      </c>
      <c r="EJ987" s="6" t="e">
        <f t="shared" si="1216"/>
        <v>#REF!</v>
      </c>
      <c r="EK987" s="6" t="e">
        <f t="shared" si="1216"/>
        <v>#REF!</v>
      </c>
      <c r="EL987" s="6" t="e">
        <f t="shared" si="1216"/>
        <v>#REF!</v>
      </c>
      <c r="EM987" s="6" t="e">
        <f t="shared" si="1162"/>
        <v>#REF!</v>
      </c>
      <c r="EN987" s="6" t="e">
        <f t="shared" si="1162"/>
        <v>#REF!</v>
      </c>
      <c r="EO987" s="6" t="e">
        <f t="shared" si="1162"/>
        <v>#REF!</v>
      </c>
      <c r="EP987" s="6" t="e">
        <f t="shared" si="1162"/>
        <v>#REF!</v>
      </c>
      <c r="EQ987" s="6" t="e">
        <f t="shared" si="1162"/>
        <v>#REF!</v>
      </c>
      <c r="ER987" s="6" t="e">
        <f t="shared" si="1162"/>
        <v>#REF!</v>
      </c>
      <c r="ES987" s="6" t="e">
        <f t="shared" si="1162"/>
        <v>#REF!</v>
      </c>
      <c r="ET987" s="6" t="e">
        <f t="shared" si="1162"/>
        <v>#REF!</v>
      </c>
      <c r="EU987" s="6" t="e">
        <f t="shared" si="1162"/>
        <v>#REF!</v>
      </c>
      <c r="EV987" s="6" t="e">
        <f t="shared" si="1162"/>
        <v>#REF!</v>
      </c>
      <c r="EW987" s="6" t="e">
        <f t="shared" si="1162"/>
        <v>#REF!</v>
      </c>
      <c r="EX987" s="6" t="e">
        <f t="shared" si="1222"/>
        <v>#REF!</v>
      </c>
      <c r="EY987" s="6" t="e">
        <f t="shared" si="1222"/>
        <v>#REF!</v>
      </c>
      <c r="EZ987" s="6" t="e">
        <f t="shared" si="1222"/>
        <v>#REF!</v>
      </c>
      <c r="FA987" s="6" t="e">
        <f t="shared" si="1222"/>
        <v>#REF!</v>
      </c>
      <c r="FB987" s="6" t="e">
        <f t="shared" si="1222"/>
        <v>#REF!</v>
      </c>
      <c r="FC987" s="6" t="e">
        <f t="shared" si="1148"/>
        <v>#REF!</v>
      </c>
      <c r="FE987" s="6" t="e">
        <f t="shared" si="1218"/>
        <v>#REF!</v>
      </c>
      <c r="FF987" s="6" t="e">
        <f t="shared" si="1218"/>
        <v>#REF!</v>
      </c>
      <c r="FG987" s="6" t="e">
        <f t="shared" si="1218"/>
        <v>#REF!</v>
      </c>
      <c r="FH987" s="6" t="e">
        <f t="shared" si="1218"/>
        <v>#REF!</v>
      </c>
      <c r="FI987" s="6" t="e">
        <f t="shared" si="1218"/>
        <v>#REF!</v>
      </c>
      <c r="FJ987" s="6" t="e">
        <f t="shared" si="1218"/>
        <v>#REF!</v>
      </c>
      <c r="FK987" s="6" t="e">
        <f t="shared" si="1218"/>
        <v>#REF!</v>
      </c>
      <c r="FL987" s="6" t="e">
        <f t="shared" si="1218"/>
        <v>#REF!</v>
      </c>
      <c r="FM987" s="6" t="e">
        <f t="shared" si="1218"/>
        <v>#REF!</v>
      </c>
      <c r="FN987" s="6" t="e">
        <f t="shared" si="1218"/>
        <v>#REF!</v>
      </c>
      <c r="FO987" s="6" t="e">
        <f t="shared" si="1218"/>
        <v>#REF!</v>
      </c>
      <c r="FP987" s="6" t="e">
        <f t="shared" si="1218"/>
        <v>#REF!</v>
      </c>
      <c r="FQ987" s="6" t="e">
        <f t="shared" si="1218"/>
        <v>#REF!</v>
      </c>
      <c r="FR987" s="6" t="e">
        <f t="shared" si="1218"/>
        <v>#REF!</v>
      </c>
      <c r="FS987" s="6" t="e">
        <f t="shared" si="1218"/>
        <v>#REF!</v>
      </c>
      <c r="FT987" s="6" t="e">
        <f t="shared" si="1161"/>
        <v>#REF!</v>
      </c>
      <c r="FU987" s="6" t="e">
        <f t="shared" si="1161"/>
        <v>#REF!</v>
      </c>
      <c r="FV987" s="6" t="e">
        <f t="shared" si="1161"/>
        <v>#REF!</v>
      </c>
      <c r="FW987" s="6" t="e">
        <f t="shared" si="1160"/>
        <v>#REF!</v>
      </c>
      <c r="FX987" s="6" t="e">
        <f t="shared" si="1160"/>
        <v>#REF!</v>
      </c>
      <c r="FY987" s="6" t="e">
        <f t="shared" si="1160"/>
        <v>#REF!</v>
      </c>
      <c r="FZ987" s="6" t="e">
        <f t="shared" si="1160"/>
        <v>#REF!</v>
      </c>
      <c r="GA987" s="6" t="e">
        <f t="shared" si="1160"/>
        <v>#REF!</v>
      </c>
      <c r="GB987" s="6" t="e">
        <f t="shared" si="1223"/>
        <v>#REF!</v>
      </c>
      <c r="GC987" s="6" t="e">
        <f t="shared" si="1223"/>
        <v>#REF!</v>
      </c>
      <c r="GD987" s="6" t="e">
        <f t="shared" si="1223"/>
        <v>#REF!</v>
      </c>
      <c r="GE987" s="6" t="e">
        <f t="shared" si="1223"/>
        <v>#REF!</v>
      </c>
      <c r="GF987" s="6" t="e">
        <f t="shared" si="1153"/>
        <v>#REF!</v>
      </c>
      <c r="GG987" s="6" t="e">
        <f t="shared" si="1153"/>
        <v>#REF!</v>
      </c>
      <c r="GH987" s="6" t="e">
        <f t="shared" si="1153"/>
        <v>#REF!</v>
      </c>
    </row>
    <row r="988" spans="1:190" x14ac:dyDescent="0.3">
      <c r="A988">
        <f t="shared" si="1215"/>
        <v>984</v>
      </c>
      <c r="B988">
        <f t="shared" si="1163"/>
        <v>471</v>
      </c>
      <c r="C988" s="64" t="e">
        <f>BO988*EXP('Capital Market Assumptions'!#REF!+'Capital Market Assumptions'!#REF!*'Random Draws'!B987)</f>
        <v>#REF!</v>
      </c>
      <c r="D988" s="64" t="e">
        <f>BP988*EXP('Capital Market Assumptions'!#REF!+'Capital Market Assumptions'!#REF!*'Random Draws'!C987)</f>
        <v>#REF!</v>
      </c>
      <c r="E988" s="64" t="e">
        <f>BQ988*EXP('Capital Market Assumptions'!#REF!+'Capital Market Assumptions'!#REF!*'Random Draws'!D987)</f>
        <v>#REF!</v>
      </c>
      <c r="F988" s="64" t="e">
        <f>BR988*EXP('Capital Market Assumptions'!#REF!+'Capital Market Assumptions'!#REF!*'Random Draws'!E987)</f>
        <v>#REF!</v>
      </c>
      <c r="G988" s="64" t="e">
        <f>BS988*EXP('Capital Market Assumptions'!#REF!+'Capital Market Assumptions'!#REF!*'Random Draws'!F987)</f>
        <v>#REF!</v>
      </c>
      <c r="H988" s="6" t="e">
        <f>BT988*EXP('Capital Market Assumptions'!#REF!+'Capital Market Assumptions'!#REF!*'Random Draws'!G987)</f>
        <v>#REF!</v>
      </c>
      <c r="I988" s="6" t="e">
        <f>BU988*EXP('Capital Market Assumptions'!#REF!+'Capital Market Assumptions'!#REF!*'Random Draws'!H987)</f>
        <v>#REF!</v>
      </c>
      <c r="J988" s="6" t="e">
        <f>BV988*EXP('Capital Market Assumptions'!#REF!+'Capital Market Assumptions'!#REF!*'Random Draws'!I987)</f>
        <v>#REF!</v>
      </c>
      <c r="K988" s="6" t="e">
        <f>BW988*EXP('Capital Market Assumptions'!#REF!+'Capital Market Assumptions'!#REF!*'Random Draws'!J987)</f>
        <v>#REF!</v>
      </c>
      <c r="L988" s="6" t="e">
        <f>BX988*EXP('Capital Market Assumptions'!#REF!+'Capital Market Assumptions'!#REF!*'Random Draws'!K987)</f>
        <v>#REF!</v>
      </c>
      <c r="M988" s="6" t="e">
        <f>BY988*EXP('Capital Market Assumptions'!#REF!+'Capital Market Assumptions'!#REF!*'Random Draws'!L987)</f>
        <v>#REF!</v>
      </c>
      <c r="N988" s="6" t="e">
        <f>BZ988*EXP('Capital Market Assumptions'!#REF!+'Capital Market Assumptions'!#REF!*'Random Draws'!M987)</f>
        <v>#REF!</v>
      </c>
      <c r="O988" s="6" t="e">
        <f>CA988*EXP('Capital Market Assumptions'!#REF!+'Capital Market Assumptions'!#REF!*'Random Draws'!N987)</f>
        <v>#REF!</v>
      </c>
      <c r="P988" s="6" t="e">
        <f>CB988*EXP('Capital Market Assumptions'!#REF!+'Capital Market Assumptions'!#REF!*'Random Draws'!O987)</f>
        <v>#REF!</v>
      </c>
      <c r="Q988" s="6" t="e">
        <f>CC988*EXP('Capital Market Assumptions'!#REF!+'Capital Market Assumptions'!#REF!*'Random Draws'!P987)</f>
        <v>#REF!</v>
      </c>
      <c r="R988" s="6" t="e">
        <f>CD988*EXP('Capital Market Assumptions'!#REF!+'Capital Market Assumptions'!#REF!*'Random Draws'!Q987)</f>
        <v>#REF!</v>
      </c>
      <c r="S988" s="6" t="e">
        <f>CE988*EXP('Capital Market Assumptions'!#REF!+'Capital Market Assumptions'!#REF!*'Random Draws'!R987)</f>
        <v>#REF!</v>
      </c>
      <c r="T988" s="6" t="e">
        <f>CF988*EXP('Capital Market Assumptions'!#REF!+'Capital Market Assumptions'!#REF!*'Random Draws'!S987)</f>
        <v>#REF!</v>
      </c>
      <c r="U988" s="6" t="e">
        <f>CG988*EXP('Capital Market Assumptions'!#REF!+'Capital Market Assumptions'!#REF!*'Random Draws'!T987)</f>
        <v>#REF!</v>
      </c>
      <c r="V988" s="6" t="e">
        <f>CH988*EXP('Capital Market Assumptions'!#REF!+'Capital Market Assumptions'!#REF!*'Random Draws'!U987)</f>
        <v>#REF!</v>
      </c>
      <c r="W988" s="6" t="e">
        <f>CI988*EXP('Capital Market Assumptions'!#REF!+'Capital Market Assumptions'!#REF!*'Random Draws'!V987)</f>
        <v>#REF!</v>
      </c>
      <c r="X988" s="6" t="e">
        <f>CJ988*EXP('Capital Market Assumptions'!#REF!+'Capital Market Assumptions'!#REF!*'Random Draws'!W987)</f>
        <v>#REF!</v>
      </c>
      <c r="Y988" s="6" t="e">
        <f>CK988*EXP('Capital Market Assumptions'!#REF!+'Capital Market Assumptions'!#REF!*'Random Draws'!X987)</f>
        <v>#REF!</v>
      </c>
      <c r="Z988" s="6" t="e">
        <f>CL988*EXP('Capital Market Assumptions'!#REF!+'Capital Market Assumptions'!#REF!*'Random Draws'!Y987)</f>
        <v>#REF!</v>
      </c>
      <c r="AA988" s="6" t="e">
        <f>CM988*EXP('Capital Market Assumptions'!#REF!+'Capital Market Assumptions'!#REF!*'Random Draws'!Z987)</f>
        <v>#REF!</v>
      </c>
      <c r="AB988" s="6" t="e">
        <f>CN988*EXP('Capital Market Assumptions'!#REF!+'Capital Market Assumptions'!#REF!*'Random Draws'!AA987)</f>
        <v>#REF!</v>
      </c>
      <c r="AC988" s="6" t="e">
        <f>CO988*EXP('Capital Market Assumptions'!#REF!+'Capital Market Assumptions'!#REF!*'Random Draws'!AB987)</f>
        <v>#REF!</v>
      </c>
      <c r="AD988" s="6" t="e">
        <f>CP988*EXP('Capital Market Assumptions'!#REF!+'Capital Market Assumptions'!#REF!*'Random Draws'!AC987)</f>
        <v>#REF!</v>
      </c>
      <c r="AE988" s="6" t="e">
        <f>CQ988*EXP('Capital Market Assumptions'!#REF!+'Capital Market Assumptions'!#REF!*'Random Draws'!AD987)</f>
        <v>#REF!</v>
      </c>
      <c r="AF988" s="6" t="e">
        <f>CR988*EXP('Capital Market Assumptions'!#REF!+'Capital Market Assumptions'!#REF!*'Random Draws'!AE987)</f>
        <v>#REF!</v>
      </c>
      <c r="AH988">
        <f t="shared" si="1165"/>
        <v>4.2999999999999261E-2</v>
      </c>
      <c r="AI988">
        <f t="shared" si="1166"/>
        <v>1.0600000000000023</v>
      </c>
      <c r="AJ988">
        <f t="shared" si="1167"/>
        <v>2.0930000000000035</v>
      </c>
      <c r="AK988">
        <f t="shared" si="1168"/>
        <v>3.1530000000000058</v>
      </c>
      <c r="AL988">
        <f t="shared" si="1169"/>
        <v>4.2659999999999911</v>
      </c>
      <c r="AM988">
        <f t="shared" si="1170"/>
        <v>5.3020000000000067</v>
      </c>
      <c r="AN988">
        <f t="shared" si="1171"/>
        <v>6.3569999999999993</v>
      </c>
      <c r="AO988">
        <f t="shared" si="1172"/>
        <v>7.3900000000000006</v>
      </c>
      <c r="AP988">
        <f t="shared" si="1173"/>
        <v>8.3549999999999898</v>
      </c>
      <c r="AQ988">
        <f t="shared" si="1174"/>
        <v>9.2480000000000047</v>
      </c>
      <c r="AR988">
        <v>9.9540000000000006</v>
      </c>
      <c r="AS988">
        <v>10.536</v>
      </c>
      <c r="AT988">
        <v>11.061999999999999</v>
      </c>
      <c r="AU988">
        <v>11.587</v>
      </c>
      <c r="AV988">
        <v>12.256</v>
      </c>
      <c r="AW988">
        <v>12.815</v>
      </c>
      <c r="AX988">
        <v>13.287000000000001</v>
      </c>
      <c r="AY988">
        <v>13.785</v>
      </c>
      <c r="AZ988">
        <v>14.218999999999999</v>
      </c>
      <c r="BA988">
        <v>14.718999999999999</v>
      </c>
      <c r="BB988" t="e">
        <f>LRP!#REF!</f>
        <v>#REF!</v>
      </c>
      <c r="BC988" t="e">
        <f>LRP!#REF!</f>
        <v>#REF!</v>
      </c>
      <c r="BD988" t="e">
        <f>LRP!#REF!</f>
        <v>#REF!</v>
      </c>
      <c r="BE988" t="e">
        <f>LRP!#REF!</f>
        <v>#REF!</v>
      </c>
      <c r="BF988" t="e">
        <f>LRP!#REF!</f>
        <v>#REF!</v>
      </c>
      <c r="BG988" t="e">
        <f>LRP!#REF!</f>
        <v>#REF!</v>
      </c>
      <c r="BH988" t="e">
        <f>LRP!#REF!</f>
        <v>#REF!</v>
      </c>
      <c r="BI988" t="e">
        <f>LRP!#REF!</f>
        <v>#REF!</v>
      </c>
      <c r="BJ988" t="e">
        <f>LRP!#REF!</f>
        <v>#REF!</v>
      </c>
      <c r="BK988" t="e">
        <f>LRP!#REF!</f>
        <v>#REF!</v>
      </c>
      <c r="BM988">
        <f t="shared" si="1226"/>
        <v>471</v>
      </c>
      <c r="BN988">
        <f t="shared" si="1226"/>
        <v>471</v>
      </c>
      <c r="BO988">
        <f t="shared" si="1226"/>
        <v>471</v>
      </c>
      <c r="BP988" s="6" t="e">
        <f t="shared" si="1175"/>
        <v>#REF!</v>
      </c>
      <c r="BQ988" s="6" t="e">
        <f t="shared" si="1176"/>
        <v>#REF!</v>
      </c>
      <c r="BR988" s="6" t="e">
        <f t="shared" si="1177"/>
        <v>#REF!</v>
      </c>
      <c r="BS988" s="6" t="e">
        <f t="shared" si="1178"/>
        <v>#REF!</v>
      </c>
      <c r="BT988" s="6" t="e">
        <f t="shared" si="1179"/>
        <v>#REF!</v>
      </c>
      <c r="BU988" s="6" t="e">
        <f t="shared" si="1180"/>
        <v>#REF!</v>
      </c>
      <c r="BV988" s="6" t="e">
        <f t="shared" si="1181"/>
        <v>#REF!</v>
      </c>
      <c r="BW988" s="6" t="e">
        <f t="shared" si="1182"/>
        <v>#REF!</v>
      </c>
      <c r="BX988" s="6" t="e">
        <f t="shared" si="1183"/>
        <v>#REF!</v>
      </c>
      <c r="BY988" s="6" t="e">
        <f t="shared" si="1184"/>
        <v>#REF!</v>
      </c>
      <c r="BZ988" s="6" t="e">
        <f t="shared" si="1185"/>
        <v>#REF!</v>
      </c>
      <c r="CA988" s="6" t="e">
        <f t="shared" si="1186"/>
        <v>#REF!</v>
      </c>
      <c r="CB988" s="6" t="e">
        <f t="shared" si="1187"/>
        <v>#REF!</v>
      </c>
      <c r="CC988" s="6" t="e">
        <f t="shared" si="1188"/>
        <v>#REF!</v>
      </c>
      <c r="CD988" s="6" t="e">
        <f t="shared" si="1189"/>
        <v>#REF!</v>
      </c>
      <c r="CE988" s="6" t="e">
        <f t="shared" si="1190"/>
        <v>#REF!</v>
      </c>
      <c r="CF988" s="6" t="e">
        <f t="shared" si="1191"/>
        <v>#REF!</v>
      </c>
      <c r="CG988" s="6" t="e">
        <f t="shared" si="1192"/>
        <v>#REF!</v>
      </c>
      <c r="CH988" s="6" t="e">
        <f t="shared" si="1193"/>
        <v>#REF!</v>
      </c>
      <c r="CI988" s="6" t="e">
        <f t="shared" si="1194"/>
        <v>#REF!</v>
      </c>
      <c r="CJ988" s="6" t="e">
        <f t="shared" si="1154"/>
        <v>#REF!</v>
      </c>
      <c r="CK988" s="6" t="e">
        <f t="shared" si="1154"/>
        <v>#REF!</v>
      </c>
      <c r="CL988" s="6" t="e">
        <f t="shared" si="1154"/>
        <v>#REF!</v>
      </c>
      <c r="CM988" s="6" t="e">
        <f t="shared" si="1154"/>
        <v>#REF!</v>
      </c>
      <c r="CN988" s="6" t="e">
        <f t="shared" si="1154"/>
        <v>#REF!</v>
      </c>
      <c r="CO988" s="6" t="e">
        <f t="shared" ref="CO988:CS1004" si="1227">MAX(AB988-BG988,0)</f>
        <v>#REF!</v>
      </c>
      <c r="CP988" s="6" t="e">
        <f t="shared" si="1227"/>
        <v>#REF!</v>
      </c>
      <c r="CQ988" s="6" t="e">
        <f t="shared" si="1227"/>
        <v>#REF!</v>
      </c>
      <c r="CR988" s="6" t="e">
        <f t="shared" si="1227"/>
        <v>#REF!</v>
      </c>
      <c r="CS988" s="6" t="e">
        <f t="shared" si="1227"/>
        <v>#REF!</v>
      </c>
      <c r="CU988" s="6" t="e">
        <f t="shared" si="1221"/>
        <v>#REF!</v>
      </c>
      <c r="CV988" s="6" t="e">
        <f t="shared" si="1221"/>
        <v>#REF!</v>
      </c>
      <c r="CW988" s="6" t="e">
        <f t="shared" si="1219"/>
        <v>#REF!</v>
      </c>
      <c r="CX988" s="6" t="e">
        <f t="shared" si="1219"/>
        <v>#REF!</v>
      </c>
      <c r="CY988" s="6" t="e">
        <f t="shared" si="1219"/>
        <v>#REF!</v>
      </c>
      <c r="CZ988" s="6" t="e">
        <f t="shared" si="1219"/>
        <v>#REF!</v>
      </c>
      <c r="DA988" s="6" t="e">
        <f t="shared" si="1219"/>
        <v>#REF!</v>
      </c>
      <c r="DB988" s="6" t="e">
        <f t="shared" si="1224"/>
        <v>#REF!</v>
      </c>
      <c r="DC988" s="6" t="e">
        <f t="shared" si="1224"/>
        <v>#REF!</v>
      </c>
      <c r="DD988" s="6" t="e">
        <f t="shared" si="1224"/>
        <v>#REF!</v>
      </c>
      <c r="DE988" s="6" t="e">
        <f t="shared" si="1224"/>
        <v>#REF!</v>
      </c>
      <c r="DF988" s="6" t="e">
        <f t="shared" si="1224"/>
        <v>#REF!</v>
      </c>
      <c r="DG988" s="6" t="e">
        <f t="shared" si="1224"/>
        <v>#REF!</v>
      </c>
      <c r="DH988" s="6" t="e">
        <f t="shared" si="1224"/>
        <v>#REF!</v>
      </c>
      <c r="DI988" s="6" t="e">
        <f t="shared" si="1224"/>
        <v>#REF!</v>
      </c>
      <c r="DJ988" s="6" t="e">
        <f t="shared" si="1224"/>
        <v>#REF!</v>
      </c>
      <c r="DK988" s="6" t="e">
        <f t="shared" si="1224"/>
        <v>#REF!</v>
      </c>
      <c r="DL988" s="6" t="e">
        <f t="shared" si="1225"/>
        <v>#REF!</v>
      </c>
      <c r="DM988" s="6" t="e">
        <f t="shared" si="1225"/>
        <v>#REF!</v>
      </c>
      <c r="DN988" s="6" t="e">
        <f t="shared" si="1225"/>
        <v>#REF!</v>
      </c>
      <c r="DO988" s="6" t="e">
        <f t="shared" si="1155"/>
        <v>#REF!</v>
      </c>
      <c r="DP988" s="6" t="e">
        <f t="shared" si="1155"/>
        <v>#REF!</v>
      </c>
      <c r="DQ988" s="6" t="e">
        <f t="shared" si="1155"/>
        <v>#REF!</v>
      </c>
      <c r="DR988" s="6" t="e">
        <f t="shared" si="1155"/>
        <v>#REF!</v>
      </c>
      <c r="DS988" s="6" t="e">
        <f t="shared" si="1155"/>
        <v>#REF!</v>
      </c>
      <c r="DT988" s="6" t="e">
        <f t="shared" ref="DT988:DX1004" si="1228">CO988-$BO988</f>
        <v>#REF!</v>
      </c>
      <c r="DU988" s="6" t="e">
        <f t="shared" si="1228"/>
        <v>#REF!</v>
      </c>
      <c r="DV988" s="6" t="e">
        <f t="shared" si="1228"/>
        <v>#REF!</v>
      </c>
      <c r="DW988" s="6" t="e">
        <f t="shared" si="1228"/>
        <v>#REF!</v>
      </c>
      <c r="DX988" s="6" t="e">
        <f t="shared" si="1228"/>
        <v>#REF!</v>
      </c>
      <c r="DZ988" s="6" t="e">
        <f t="shared" si="1217"/>
        <v>#REF!</v>
      </c>
      <c r="EA988" s="6" t="e">
        <f t="shared" si="1217"/>
        <v>#REF!</v>
      </c>
      <c r="EB988" s="6" t="e">
        <f t="shared" si="1217"/>
        <v>#REF!</v>
      </c>
      <c r="EC988" s="6" t="e">
        <f t="shared" si="1217"/>
        <v>#REF!</v>
      </c>
      <c r="ED988" s="6" t="e">
        <f t="shared" si="1217"/>
        <v>#REF!</v>
      </c>
      <c r="EE988" s="6" t="e">
        <f t="shared" si="1217"/>
        <v>#REF!</v>
      </c>
      <c r="EF988" s="6" t="e">
        <f t="shared" si="1216"/>
        <v>#REF!</v>
      </c>
      <c r="EG988" s="6" t="e">
        <f t="shared" si="1216"/>
        <v>#REF!</v>
      </c>
      <c r="EH988" s="6" t="e">
        <f t="shared" si="1216"/>
        <v>#REF!</v>
      </c>
      <c r="EI988" s="6" t="e">
        <f t="shared" si="1216"/>
        <v>#REF!</v>
      </c>
      <c r="EJ988" s="6" t="e">
        <f t="shared" si="1216"/>
        <v>#REF!</v>
      </c>
      <c r="EK988" s="6" t="e">
        <f t="shared" si="1216"/>
        <v>#REF!</v>
      </c>
      <c r="EL988" s="6" t="e">
        <f t="shared" si="1216"/>
        <v>#REF!</v>
      </c>
      <c r="EM988" s="6" t="e">
        <f t="shared" si="1162"/>
        <v>#REF!</v>
      </c>
      <c r="EN988" s="6" t="e">
        <f t="shared" si="1162"/>
        <v>#REF!</v>
      </c>
      <c r="EO988" s="6" t="e">
        <f t="shared" si="1162"/>
        <v>#REF!</v>
      </c>
      <c r="EP988" s="6" t="e">
        <f t="shared" si="1162"/>
        <v>#REF!</v>
      </c>
      <c r="EQ988" s="6" t="e">
        <f t="shared" si="1162"/>
        <v>#REF!</v>
      </c>
      <c r="ER988" s="6" t="e">
        <f t="shared" si="1162"/>
        <v>#REF!</v>
      </c>
      <c r="ES988" s="6" t="e">
        <f t="shared" si="1162"/>
        <v>#REF!</v>
      </c>
      <c r="ET988" s="6" t="e">
        <f t="shared" si="1162"/>
        <v>#REF!</v>
      </c>
      <c r="EU988" s="6" t="e">
        <f t="shared" si="1162"/>
        <v>#REF!</v>
      </c>
      <c r="EV988" s="6" t="e">
        <f t="shared" si="1162"/>
        <v>#REF!</v>
      </c>
      <c r="EW988" s="6" t="e">
        <f t="shared" si="1162"/>
        <v>#REF!</v>
      </c>
      <c r="EX988" s="6" t="e">
        <f t="shared" si="1222"/>
        <v>#REF!</v>
      </c>
      <c r="EY988" s="6" t="e">
        <f t="shared" si="1222"/>
        <v>#REF!</v>
      </c>
      <c r="EZ988" s="6" t="e">
        <f t="shared" si="1222"/>
        <v>#REF!</v>
      </c>
      <c r="FA988" s="6" t="e">
        <f t="shared" si="1222"/>
        <v>#REF!</v>
      </c>
      <c r="FB988" s="6" t="e">
        <f t="shared" si="1222"/>
        <v>#REF!</v>
      </c>
      <c r="FC988" s="6" t="e">
        <f t="shared" si="1148"/>
        <v>#REF!</v>
      </c>
      <c r="FE988" s="6" t="e">
        <f t="shared" si="1218"/>
        <v>#REF!</v>
      </c>
      <c r="FF988" s="6" t="e">
        <f t="shared" si="1218"/>
        <v>#REF!</v>
      </c>
      <c r="FG988" s="6" t="e">
        <f t="shared" si="1218"/>
        <v>#REF!</v>
      </c>
      <c r="FH988" s="6" t="e">
        <f t="shared" si="1218"/>
        <v>#REF!</v>
      </c>
      <c r="FI988" s="6" t="e">
        <f t="shared" si="1218"/>
        <v>#REF!</v>
      </c>
      <c r="FJ988" s="6" t="e">
        <f t="shared" si="1218"/>
        <v>#REF!</v>
      </c>
      <c r="FK988" s="6" t="e">
        <f t="shared" si="1218"/>
        <v>#REF!</v>
      </c>
      <c r="FL988" s="6" t="e">
        <f t="shared" si="1218"/>
        <v>#REF!</v>
      </c>
      <c r="FM988" s="6" t="e">
        <f t="shared" si="1218"/>
        <v>#REF!</v>
      </c>
      <c r="FN988" s="6" t="e">
        <f t="shared" si="1218"/>
        <v>#REF!</v>
      </c>
      <c r="FO988" s="6" t="e">
        <f t="shared" si="1218"/>
        <v>#REF!</v>
      </c>
      <c r="FP988" s="6" t="e">
        <f t="shared" si="1218"/>
        <v>#REF!</v>
      </c>
      <c r="FQ988" s="6" t="e">
        <f t="shared" si="1218"/>
        <v>#REF!</v>
      </c>
      <c r="FR988" s="6" t="e">
        <f t="shared" si="1218"/>
        <v>#REF!</v>
      </c>
      <c r="FS988" s="6" t="e">
        <f t="shared" si="1218"/>
        <v>#REF!</v>
      </c>
      <c r="FT988" s="6" t="e">
        <f t="shared" si="1161"/>
        <v>#REF!</v>
      </c>
      <c r="FU988" s="6" t="e">
        <f t="shared" si="1161"/>
        <v>#REF!</v>
      </c>
      <c r="FV988" s="6" t="e">
        <f t="shared" si="1161"/>
        <v>#REF!</v>
      </c>
      <c r="FW988" s="6" t="e">
        <f t="shared" si="1160"/>
        <v>#REF!</v>
      </c>
      <c r="FX988" s="6" t="e">
        <f t="shared" si="1160"/>
        <v>#REF!</v>
      </c>
      <c r="FY988" s="6" t="e">
        <f t="shared" si="1160"/>
        <v>#REF!</v>
      </c>
      <c r="FZ988" s="6" t="e">
        <f t="shared" si="1160"/>
        <v>#REF!</v>
      </c>
      <c r="GA988" s="6" t="e">
        <f t="shared" si="1160"/>
        <v>#REF!</v>
      </c>
      <c r="GB988" s="6" t="e">
        <f t="shared" si="1223"/>
        <v>#REF!</v>
      </c>
      <c r="GC988" s="6" t="e">
        <f t="shared" si="1223"/>
        <v>#REF!</v>
      </c>
      <c r="GD988" s="6" t="e">
        <f t="shared" si="1223"/>
        <v>#REF!</v>
      </c>
      <c r="GE988" s="6" t="e">
        <f t="shared" si="1223"/>
        <v>#REF!</v>
      </c>
      <c r="GF988" s="6" t="e">
        <f t="shared" si="1153"/>
        <v>#REF!</v>
      </c>
      <c r="GG988" s="6" t="e">
        <f t="shared" si="1153"/>
        <v>#REF!</v>
      </c>
      <c r="GH988" s="6" t="e">
        <f t="shared" si="1153"/>
        <v>#REF!</v>
      </c>
    </row>
    <row r="989" spans="1:190" x14ac:dyDescent="0.3">
      <c r="A989">
        <f t="shared" si="1215"/>
        <v>985</v>
      </c>
      <c r="B989">
        <f t="shared" si="1163"/>
        <v>471</v>
      </c>
      <c r="C989" s="64" t="e">
        <f>BO989*EXP('Capital Market Assumptions'!#REF!+'Capital Market Assumptions'!#REF!*'Random Draws'!B988)</f>
        <v>#REF!</v>
      </c>
      <c r="D989" s="64" t="e">
        <f>BP989*EXP('Capital Market Assumptions'!#REF!+'Capital Market Assumptions'!#REF!*'Random Draws'!C988)</f>
        <v>#REF!</v>
      </c>
      <c r="E989" s="64" t="e">
        <f>BQ989*EXP('Capital Market Assumptions'!#REF!+'Capital Market Assumptions'!#REF!*'Random Draws'!D988)</f>
        <v>#REF!</v>
      </c>
      <c r="F989" s="64" t="e">
        <f>BR989*EXP('Capital Market Assumptions'!#REF!+'Capital Market Assumptions'!#REF!*'Random Draws'!E988)</f>
        <v>#REF!</v>
      </c>
      <c r="G989" s="64" t="e">
        <f>BS989*EXP('Capital Market Assumptions'!#REF!+'Capital Market Assumptions'!#REF!*'Random Draws'!F988)</f>
        <v>#REF!</v>
      </c>
      <c r="H989" s="6" t="e">
        <f>BT989*EXP('Capital Market Assumptions'!#REF!+'Capital Market Assumptions'!#REF!*'Random Draws'!G988)</f>
        <v>#REF!</v>
      </c>
      <c r="I989" s="6" t="e">
        <f>BU989*EXP('Capital Market Assumptions'!#REF!+'Capital Market Assumptions'!#REF!*'Random Draws'!H988)</f>
        <v>#REF!</v>
      </c>
      <c r="J989" s="6" t="e">
        <f>BV989*EXP('Capital Market Assumptions'!#REF!+'Capital Market Assumptions'!#REF!*'Random Draws'!I988)</f>
        <v>#REF!</v>
      </c>
      <c r="K989" s="6" t="e">
        <f>BW989*EXP('Capital Market Assumptions'!#REF!+'Capital Market Assumptions'!#REF!*'Random Draws'!J988)</f>
        <v>#REF!</v>
      </c>
      <c r="L989" s="6" t="e">
        <f>BX989*EXP('Capital Market Assumptions'!#REF!+'Capital Market Assumptions'!#REF!*'Random Draws'!K988)</f>
        <v>#REF!</v>
      </c>
      <c r="M989" s="6" t="e">
        <f>BY989*EXP('Capital Market Assumptions'!#REF!+'Capital Market Assumptions'!#REF!*'Random Draws'!L988)</f>
        <v>#REF!</v>
      </c>
      <c r="N989" s="6" t="e">
        <f>BZ989*EXP('Capital Market Assumptions'!#REF!+'Capital Market Assumptions'!#REF!*'Random Draws'!M988)</f>
        <v>#REF!</v>
      </c>
      <c r="O989" s="6" t="e">
        <f>CA989*EXP('Capital Market Assumptions'!#REF!+'Capital Market Assumptions'!#REF!*'Random Draws'!N988)</f>
        <v>#REF!</v>
      </c>
      <c r="P989" s="6" t="e">
        <f>CB989*EXP('Capital Market Assumptions'!#REF!+'Capital Market Assumptions'!#REF!*'Random Draws'!O988)</f>
        <v>#REF!</v>
      </c>
      <c r="Q989" s="6" t="e">
        <f>CC989*EXP('Capital Market Assumptions'!#REF!+'Capital Market Assumptions'!#REF!*'Random Draws'!P988)</f>
        <v>#REF!</v>
      </c>
      <c r="R989" s="6" t="e">
        <f>CD989*EXP('Capital Market Assumptions'!#REF!+'Capital Market Assumptions'!#REF!*'Random Draws'!Q988)</f>
        <v>#REF!</v>
      </c>
      <c r="S989" s="6" t="e">
        <f>CE989*EXP('Capital Market Assumptions'!#REF!+'Capital Market Assumptions'!#REF!*'Random Draws'!R988)</f>
        <v>#REF!</v>
      </c>
      <c r="T989" s="6" t="e">
        <f>CF989*EXP('Capital Market Assumptions'!#REF!+'Capital Market Assumptions'!#REF!*'Random Draws'!S988)</f>
        <v>#REF!</v>
      </c>
      <c r="U989" s="6" t="e">
        <f>CG989*EXP('Capital Market Assumptions'!#REF!+'Capital Market Assumptions'!#REF!*'Random Draws'!T988)</f>
        <v>#REF!</v>
      </c>
      <c r="V989" s="6" t="e">
        <f>CH989*EXP('Capital Market Assumptions'!#REF!+'Capital Market Assumptions'!#REF!*'Random Draws'!U988)</f>
        <v>#REF!</v>
      </c>
      <c r="W989" s="6" t="e">
        <f>CI989*EXP('Capital Market Assumptions'!#REF!+'Capital Market Assumptions'!#REF!*'Random Draws'!V988)</f>
        <v>#REF!</v>
      </c>
      <c r="X989" s="6" t="e">
        <f>CJ989*EXP('Capital Market Assumptions'!#REF!+'Capital Market Assumptions'!#REF!*'Random Draws'!W988)</f>
        <v>#REF!</v>
      </c>
      <c r="Y989" s="6" t="e">
        <f>CK989*EXP('Capital Market Assumptions'!#REF!+'Capital Market Assumptions'!#REF!*'Random Draws'!X988)</f>
        <v>#REF!</v>
      </c>
      <c r="Z989" s="6" t="e">
        <f>CL989*EXP('Capital Market Assumptions'!#REF!+'Capital Market Assumptions'!#REF!*'Random Draws'!Y988)</f>
        <v>#REF!</v>
      </c>
      <c r="AA989" s="6" t="e">
        <f>CM989*EXP('Capital Market Assumptions'!#REF!+'Capital Market Assumptions'!#REF!*'Random Draws'!Z988)</f>
        <v>#REF!</v>
      </c>
      <c r="AB989" s="6" t="e">
        <f>CN989*EXP('Capital Market Assumptions'!#REF!+'Capital Market Assumptions'!#REF!*'Random Draws'!AA988)</f>
        <v>#REF!</v>
      </c>
      <c r="AC989" s="6" t="e">
        <f>CO989*EXP('Capital Market Assumptions'!#REF!+'Capital Market Assumptions'!#REF!*'Random Draws'!AB988)</f>
        <v>#REF!</v>
      </c>
      <c r="AD989" s="6" t="e">
        <f>CP989*EXP('Capital Market Assumptions'!#REF!+'Capital Market Assumptions'!#REF!*'Random Draws'!AC988)</f>
        <v>#REF!</v>
      </c>
      <c r="AE989" s="6" t="e">
        <f>CQ989*EXP('Capital Market Assumptions'!#REF!+'Capital Market Assumptions'!#REF!*'Random Draws'!AD988)</f>
        <v>#REF!</v>
      </c>
      <c r="AF989" s="6" t="e">
        <f>CR989*EXP('Capital Market Assumptions'!#REF!+'Capital Market Assumptions'!#REF!*'Random Draws'!AE988)</f>
        <v>#REF!</v>
      </c>
      <c r="AH989">
        <f t="shared" si="1165"/>
        <v>4.2999999999999261E-2</v>
      </c>
      <c r="AI989">
        <f t="shared" si="1166"/>
        <v>1.0600000000000023</v>
      </c>
      <c r="AJ989">
        <f t="shared" si="1167"/>
        <v>2.0930000000000035</v>
      </c>
      <c r="AK989">
        <f t="shared" si="1168"/>
        <v>3.1530000000000058</v>
      </c>
      <c r="AL989">
        <f t="shared" si="1169"/>
        <v>4.2659999999999911</v>
      </c>
      <c r="AM989">
        <f t="shared" si="1170"/>
        <v>5.3020000000000067</v>
      </c>
      <c r="AN989">
        <f t="shared" si="1171"/>
        <v>6.3569999999999993</v>
      </c>
      <c r="AO989">
        <f t="shared" si="1172"/>
        <v>7.3900000000000006</v>
      </c>
      <c r="AP989">
        <f t="shared" si="1173"/>
        <v>8.3549999999999898</v>
      </c>
      <c r="AQ989">
        <f t="shared" si="1174"/>
        <v>9.2480000000000047</v>
      </c>
      <c r="AR989">
        <v>9.9540000000000006</v>
      </c>
      <c r="AS989">
        <v>10.536</v>
      </c>
      <c r="AT989">
        <v>11.061999999999999</v>
      </c>
      <c r="AU989">
        <v>11.587</v>
      </c>
      <c r="AV989">
        <v>12.256</v>
      </c>
      <c r="AW989">
        <v>12.815</v>
      </c>
      <c r="AX989">
        <v>13.287000000000001</v>
      </c>
      <c r="AY989">
        <v>13.785</v>
      </c>
      <c r="AZ989">
        <v>14.218999999999999</v>
      </c>
      <c r="BA989">
        <v>14.718999999999999</v>
      </c>
      <c r="BB989" t="e">
        <f>LRP!#REF!</f>
        <v>#REF!</v>
      </c>
      <c r="BC989" t="e">
        <f>LRP!#REF!</f>
        <v>#REF!</v>
      </c>
      <c r="BD989" t="e">
        <f>LRP!#REF!</f>
        <v>#REF!</v>
      </c>
      <c r="BE989" t="e">
        <f>LRP!#REF!</f>
        <v>#REF!</v>
      </c>
      <c r="BF989" t="e">
        <f>LRP!#REF!</f>
        <v>#REF!</v>
      </c>
      <c r="BG989" t="e">
        <f>LRP!#REF!</f>
        <v>#REF!</v>
      </c>
      <c r="BH989" t="e">
        <f>LRP!#REF!</f>
        <v>#REF!</v>
      </c>
      <c r="BI989" t="e">
        <f>LRP!#REF!</f>
        <v>#REF!</v>
      </c>
      <c r="BJ989" t="e">
        <f>LRP!#REF!</f>
        <v>#REF!</v>
      </c>
      <c r="BK989" t="e">
        <f>LRP!#REF!</f>
        <v>#REF!</v>
      </c>
      <c r="BM989">
        <f t="shared" si="1226"/>
        <v>471</v>
      </c>
      <c r="BN989">
        <f t="shared" si="1226"/>
        <v>471</v>
      </c>
      <c r="BO989">
        <f t="shared" si="1226"/>
        <v>471</v>
      </c>
      <c r="BP989" s="6" t="e">
        <f t="shared" si="1175"/>
        <v>#REF!</v>
      </c>
      <c r="BQ989" s="6" t="e">
        <f t="shared" si="1176"/>
        <v>#REF!</v>
      </c>
      <c r="BR989" s="6" t="e">
        <f t="shared" si="1177"/>
        <v>#REF!</v>
      </c>
      <c r="BS989" s="6" t="e">
        <f t="shared" si="1178"/>
        <v>#REF!</v>
      </c>
      <c r="BT989" s="6" t="e">
        <f t="shared" si="1179"/>
        <v>#REF!</v>
      </c>
      <c r="BU989" s="6" t="e">
        <f t="shared" si="1180"/>
        <v>#REF!</v>
      </c>
      <c r="BV989" s="6" t="e">
        <f t="shared" si="1181"/>
        <v>#REF!</v>
      </c>
      <c r="BW989" s="6" t="e">
        <f t="shared" si="1182"/>
        <v>#REF!</v>
      </c>
      <c r="BX989" s="6" t="e">
        <f t="shared" si="1183"/>
        <v>#REF!</v>
      </c>
      <c r="BY989" s="6" t="e">
        <f t="shared" si="1184"/>
        <v>#REF!</v>
      </c>
      <c r="BZ989" s="6" t="e">
        <f t="shared" si="1185"/>
        <v>#REF!</v>
      </c>
      <c r="CA989" s="6" t="e">
        <f t="shared" si="1186"/>
        <v>#REF!</v>
      </c>
      <c r="CB989" s="6" t="e">
        <f t="shared" si="1187"/>
        <v>#REF!</v>
      </c>
      <c r="CC989" s="6" t="e">
        <f t="shared" si="1188"/>
        <v>#REF!</v>
      </c>
      <c r="CD989" s="6" t="e">
        <f t="shared" si="1189"/>
        <v>#REF!</v>
      </c>
      <c r="CE989" s="6" t="e">
        <f t="shared" si="1190"/>
        <v>#REF!</v>
      </c>
      <c r="CF989" s="6" t="e">
        <f t="shared" si="1191"/>
        <v>#REF!</v>
      </c>
      <c r="CG989" s="6" t="e">
        <f t="shared" si="1192"/>
        <v>#REF!</v>
      </c>
      <c r="CH989" s="6" t="e">
        <f t="shared" si="1193"/>
        <v>#REF!</v>
      </c>
      <c r="CI989" s="6" t="e">
        <f t="shared" si="1194"/>
        <v>#REF!</v>
      </c>
      <c r="CJ989" s="6" t="e">
        <f t="shared" ref="CJ989:CN1004" si="1229">MAX(W989-BB989,0)</f>
        <v>#REF!</v>
      </c>
      <c r="CK989" s="6" t="e">
        <f t="shared" si="1229"/>
        <v>#REF!</v>
      </c>
      <c r="CL989" s="6" t="e">
        <f t="shared" si="1229"/>
        <v>#REF!</v>
      </c>
      <c r="CM989" s="6" t="e">
        <f t="shared" si="1229"/>
        <v>#REF!</v>
      </c>
      <c r="CN989" s="6" t="e">
        <f t="shared" si="1229"/>
        <v>#REF!</v>
      </c>
      <c r="CO989" s="6" t="e">
        <f t="shared" si="1227"/>
        <v>#REF!</v>
      </c>
      <c r="CP989" s="6" t="e">
        <f t="shared" si="1227"/>
        <v>#REF!</v>
      </c>
      <c r="CQ989" s="6" t="e">
        <f t="shared" si="1227"/>
        <v>#REF!</v>
      </c>
      <c r="CR989" s="6" t="e">
        <f t="shared" si="1227"/>
        <v>#REF!</v>
      </c>
      <c r="CS989" s="6" t="e">
        <f t="shared" si="1227"/>
        <v>#REF!</v>
      </c>
      <c r="CU989" s="6" t="e">
        <f t="shared" si="1221"/>
        <v>#REF!</v>
      </c>
      <c r="CV989" s="6" t="e">
        <f t="shared" si="1221"/>
        <v>#REF!</v>
      </c>
      <c r="CW989" s="6" t="e">
        <f t="shared" si="1219"/>
        <v>#REF!</v>
      </c>
      <c r="CX989" s="6" t="e">
        <f t="shared" si="1219"/>
        <v>#REF!</v>
      </c>
      <c r="CY989" s="6" t="e">
        <f t="shared" si="1219"/>
        <v>#REF!</v>
      </c>
      <c r="CZ989" s="6" t="e">
        <f t="shared" si="1219"/>
        <v>#REF!</v>
      </c>
      <c r="DA989" s="6" t="e">
        <f t="shared" si="1219"/>
        <v>#REF!</v>
      </c>
      <c r="DB989" s="6" t="e">
        <f t="shared" si="1224"/>
        <v>#REF!</v>
      </c>
      <c r="DC989" s="6" t="e">
        <f t="shared" si="1224"/>
        <v>#REF!</v>
      </c>
      <c r="DD989" s="6" t="e">
        <f t="shared" si="1224"/>
        <v>#REF!</v>
      </c>
      <c r="DE989" s="6" t="e">
        <f t="shared" si="1224"/>
        <v>#REF!</v>
      </c>
      <c r="DF989" s="6" t="e">
        <f t="shared" si="1224"/>
        <v>#REF!</v>
      </c>
      <c r="DG989" s="6" t="e">
        <f t="shared" si="1224"/>
        <v>#REF!</v>
      </c>
      <c r="DH989" s="6" t="e">
        <f t="shared" si="1224"/>
        <v>#REF!</v>
      </c>
      <c r="DI989" s="6" t="e">
        <f t="shared" si="1224"/>
        <v>#REF!</v>
      </c>
      <c r="DJ989" s="6" t="e">
        <f t="shared" si="1224"/>
        <v>#REF!</v>
      </c>
      <c r="DK989" s="6" t="e">
        <f t="shared" si="1224"/>
        <v>#REF!</v>
      </c>
      <c r="DL989" s="6" t="e">
        <f t="shared" si="1225"/>
        <v>#REF!</v>
      </c>
      <c r="DM989" s="6" t="e">
        <f t="shared" si="1225"/>
        <v>#REF!</v>
      </c>
      <c r="DN989" s="6" t="e">
        <f t="shared" si="1225"/>
        <v>#REF!</v>
      </c>
      <c r="DO989" s="6" t="e">
        <f t="shared" si="1225"/>
        <v>#REF!</v>
      </c>
      <c r="DP989" s="6" t="e">
        <f t="shared" si="1225"/>
        <v>#REF!</v>
      </c>
      <c r="DQ989" s="6" t="e">
        <f t="shared" si="1225"/>
        <v>#REF!</v>
      </c>
      <c r="DR989" s="6" t="e">
        <f t="shared" si="1225"/>
        <v>#REF!</v>
      </c>
      <c r="DS989" s="6" t="e">
        <f t="shared" si="1225"/>
        <v>#REF!</v>
      </c>
      <c r="DT989" s="6" t="e">
        <f t="shared" si="1228"/>
        <v>#REF!</v>
      </c>
      <c r="DU989" s="6" t="e">
        <f t="shared" si="1228"/>
        <v>#REF!</v>
      </c>
      <c r="DV989" s="6" t="e">
        <f t="shared" si="1228"/>
        <v>#REF!</v>
      </c>
      <c r="DW989" s="6" t="e">
        <f t="shared" si="1228"/>
        <v>#REF!</v>
      </c>
      <c r="DX989" s="6" t="e">
        <f t="shared" si="1228"/>
        <v>#REF!</v>
      </c>
      <c r="DZ989" s="6" t="e">
        <f t="shared" si="1217"/>
        <v>#REF!</v>
      </c>
      <c r="EA989" s="6" t="e">
        <f t="shared" si="1217"/>
        <v>#REF!</v>
      </c>
      <c r="EB989" s="6" t="e">
        <f t="shared" si="1217"/>
        <v>#REF!</v>
      </c>
      <c r="EC989" s="6" t="e">
        <f t="shared" si="1217"/>
        <v>#REF!</v>
      </c>
      <c r="ED989" s="6" t="e">
        <f t="shared" si="1217"/>
        <v>#REF!</v>
      </c>
      <c r="EE989" s="6" t="e">
        <f t="shared" si="1217"/>
        <v>#REF!</v>
      </c>
      <c r="EF989" s="6" t="e">
        <f t="shared" si="1216"/>
        <v>#REF!</v>
      </c>
      <c r="EG989" s="6" t="e">
        <f t="shared" si="1216"/>
        <v>#REF!</v>
      </c>
      <c r="EH989" s="6" t="e">
        <f t="shared" si="1216"/>
        <v>#REF!</v>
      </c>
      <c r="EI989" s="6" t="e">
        <f t="shared" si="1216"/>
        <v>#REF!</v>
      </c>
      <c r="EJ989" s="6" t="e">
        <f t="shared" si="1216"/>
        <v>#REF!</v>
      </c>
      <c r="EK989" s="6" t="e">
        <f t="shared" si="1216"/>
        <v>#REF!</v>
      </c>
      <c r="EL989" s="6" t="e">
        <f t="shared" si="1216"/>
        <v>#REF!</v>
      </c>
      <c r="EM989" s="6" t="e">
        <f t="shared" si="1162"/>
        <v>#REF!</v>
      </c>
      <c r="EN989" s="6" t="e">
        <f t="shared" si="1162"/>
        <v>#REF!</v>
      </c>
      <c r="EO989" s="6" t="e">
        <f t="shared" si="1162"/>
        <v>#REF!</v>
      </c>
      <c r="EP989" s="6" t="e">
        <f t="shared" si="1162"/>
        <v>#REF!</v>
      </c>
      <c r="EQ989" s="6" t="e">
        <f t="shared" si="1162"/>
        <v>#REF!</v>
      </c>
      <c r="ER989" s="6" t="e">
        <f t="shared" si="1162"/>
        <v>#REF!</v>
      </c>
      <c r="ES989" s="6" t="e">
        <f t="shared" si="1162"/>
        <v>#REF!</v>
      </c>
      <c r="ET989" s="6" t="e">
        <f t="shared" si="1162"/>
        <v>#REF!</v>
      </c>
      <c r="EU989" s="6" t="e">
        <f t="shared" si="1162"/>
        <v>#REF!</v>
      </c>
      <c r="EV989" s="6" t="e">
        <f t="shared" si="1162"/>
        <v>#REF!</v>
      </c>
      <c r="EW989" s="6" t="e">
        <f t="shared" si="1162"/>
        <v>#REF!</v>
      </c>
      <c r="EX989" s="6" t="e">
        <f t="shared" si="1222"/>
        <v>#REF!</v>
      </c>
      <c r="EY989" s="6" t="e">
        <f t="shared" si="1222"/>
        <v>#REF!</v>
      </c>
      <c r="EZ989" s="6" t="e">
        <f t="shared" si="1222"/>
        <v>#REF!</v>
      </c>
      <c r="FA989" s="6" t="e">
        <f t="shared" si="1222"/>
        <v>#REF!</v>
      </c>
      <c r="FB989" s="6" t="e">
        <f t="shared" si="1222"/>
        <v>#REF!</v>
      </c>
      <c r="FC989" s="6" t="e">
        <f t="shared" si="1222"/>
        <v>#REF!</v>
      </c>
      <c r="FE989" s="6" t="e">
        <f t="shared" si="1218"/>
        <v>#REF!</v>
      </c>
      <c r="FF989" s="6" t="e">
        <f t="shared" si="1218"/>
        <v>#REF!</v>
      </c>
      <c r="FG989" s="6" t="e">
        <f t="shared" si="1218"/>
        <v>#REF!</v>
      </c>
      <c r="FH989" s="6" t="e">
        <f t="shared" si="1218"/>
        <v>#REF!</v>
      </c>
      <c r="FI989" s="6" t="e">
        <f t="shared" si="1218"/>
        <v>#REF!</v>
      </c>
      <c r="FJ989" s="6" t="e">
        <f t="shared" si="1218"/>
        <v>#REF!</v>
      </c>
      <c r="FK989" s="6" t="e">
        <f t="shared" si="1218"/>
        <v>#REF!</v>
      </c>
      <c r="FL989" s="6" t="e">
        <f t="shared" si="1218"/>
        <v>#REF!</v>
      </c>
      <c r="FM989" s="6" t="e">
        <f t="shared" si="1218"/>
        <v>#REF!</v>
      </c>
      <c r="FN989" s="6" t="e">
        <f t="shared" si="1218"/>
        <v>#REF!</v>
      </c>
      <c r="FO989" s="6" t="e">
        <f t="shared" si="1218"/>
        <v>#REF!</v>
      </c>
      <c r="FP989" s="6" t="e">
        <f t="shared" si="1218"/>
        <v>#REF!</v>
      </c>
      <c r="FQ989" s="6" t="e">
        <f t="shared" si="1218"/>
        <v>#REF!</v>
      </c>
      <c r="FR989" s="6" t="e">
        <f t="shared" si="1218"/>
        <v>#REF!</v>
      </c>
      <c r="FS989" s="6" t="e">
        <f t="shared" si="1218"/>
        <v>#REF!</v>
      </c>
      <c r="FT989" s="6" t="e">
        <f t="shared" si="1161"/>
        <v>#REF!</v>
      </c>
      <c r="FU989" s="6" t="e">
        <f t="shared" si="1161"/>
        <v>#REF!</v>
      </c>
      <c r="FV989" s="6" t="e">
        <f t="shared" si="1161"/>
        <v>#REF!</v>
      </c>
      <c r="FW989" s="6" t="e">
        <f t="shared" si="1160"/>
        <v>#REF!</v>
      </c>
      <c r="FX989" s="6" t="e">
        <f t="shared" si="1160"/>
        <v>#REF!</v>
      </c>
      <c r="FY989" s="6" t="e">
        <f t="shared" si="1160"/>
        <v>#REF!</v>
      </c>
      <c r="FZ989" s="6" t="e">
        <f t="shared" si="1160"/>
        <v>#REF!</v>
      </c>
      <c r="GA989" s="6" t="e">
        <f t="shared" si="1160"/>
        <v>#REF!</v>
      </c>
      <c r="GB989" s="6" t="e">
        <f t="shared" si="1223"/>
        <v>#REF!</v>
      </c>
      <c r="GC989" s="6" t="e">
        <f t="shared" si="1223"/>
        <v>#REF!</v>
      </c>
      <c r="GD989" s="6" t="e">
        <f t="shared" si="1223"/>
        <v>#REF!</v>
      </c>
      <c r="GE989" s="6" t="e">
        <f t="shared" si="1223"/>
        <v>#REF!</v>
      </c>
      <c r="GF989" s="6" t="e">
        <f t="shared" si="1153"/>
        <v>#REF!</v>
      </c>
      <c r="GG989" s="6" t="e">
        <f t="shared" si="1153"/>
        <v>#REF!</v>
      </c>
      <c r="GH989" s="6" t="e">
        <f t="shared" si="1153"/>
        <v>#REF!</v>
      </c>
    </row>
    <row r="990" spans="1:190" x14ac:dyDescent="0.3">
      <c r="A990">
        <f t="shared" si="1215"/>
        <v>986</v>
      </c>
      <c r="B990">
        <f t="shared" si="1163"/>
        <v>471</v>
      </c>
      <c r="C990" s="64" t="e">
        <f>BO990*EXP('Capital Market Assumptions'!#REF!+'Capital Market Assumptions'!#REF!*'Random Draws'!B989)</f>
        <v>#REF!</v>
      </c>
      <c r="D990" s="64" t="e">
        <f>BP990*EXP('Capital Market Assumptions'!#REF!+'Capital Market Assumptions'!#REF!*'Random Draws'!C989)</f>
        <v>#REF!</v>
      </c>
      <c r="E990" s="64" t="e">
        <f>BQ990*EXP('Capital Market Assumptions'!#REF!+'Capital Market Assumptions'!#REF!*'Random Draws'!D989)</f>
        <v>#REF!</v>
      </c>
      <c r="F990" s="64" t="e">
        <f>BR990*EXP('Capital Market Assumptions'!#REF!+'Capital Market Assumptions'!#REF!*'Random Draws'!E989)</f>
        <v>#REF!</v>
      </c>
      <c r="G990" s="64" t="e">
        <f>BS990*EXP('Capital Market Assumptions'!#REF!+'Capital Market Assumptions'!#REF!*'Random Draws'!F989)</f>
        <v>#REF!</v>
      </c>
      <c r="H990" s="6" t="e">
        <f>BT990*EXP('Capital Market Assumptions'!#REF!+'Capital Market Assumptions'!#REF!*'Random Draws'!G989)</f>
        <v>#REF!</v>
      </c>
      <c r="I990" s="6" t="e">
        <f>BU990*EXP('Capital Market Assumptions'!#REF!+'Capital Market Assumptions'!#REF!*'Random Draws'!H989)</f>
        <v>#REF!</v>
      </c>
      <c r="J990" s="6" t="e">
        <f>BV990*EXP('Capital Market Assumptions'!#REF!+'Capital Market Assumptions'!#REF!*'Random Draws'!I989)</f>
        <v>#REF!</v>
      </c>
      <c r="K990" s="6" t="e">
        <f>BW990*EXP('Capital Market Assumptions'!#REF!+'Capital Market Assumptions'!#REF!*'Random Draws'!J989)</f>
        <v>#REF!</v>
      </c>
      <c r="L990" s="6" t="e">
        <f>BX990*EXP('Capital Market Assumptions'!#REF!+'Capital Market Assumptions'!#REF!*'Random Draws'!K989)</f>
        <v>#REF!</v>
      </c>
      <c r="M990" s="6" t="e">
        <f>BY990*EXP('Capital Market Assumptions'!#REF!+'Capital Market Assumptions'!#REF!*'Random Draws'!L989)</f>
        <v>#REF!</v>
      </c>
      <c r="N990" s="6" t="e">
        <f>BZ990*EXP('Capital Market Assumptions'!#REF!+'Capital Market Assumptions'!#REF!*'Random Draws'!M989)</f>
        <v>#REF!</v>
      </c>
      <c r="O990" s="6" t="e">
        <f>CA990*EXP('Capital Market Assumptions'!#REF!+'Capital Market Assumptions'!#REF!*'Random Draws'!N989)</f>
        <v>#REF!</v>
      </c>
      <c r="P990" s="6" t="e">
        <f>CB990*EXP('Capital Market Assumptions'!#REF!+'Capital Market Assumptions'!#REF!*'Random Draws'!O989)</f>
        <v>#REF!</v>
      </c>
      <c r="Q990" s="6" t="e">
        <f>CC990*EXP('Capital Market Assumptions'!#REF!+'Capital Market Assumptions'!#REF!*'Random Draws'!P989)</f>
        <v>#REF!</v>
      </c>
      <c r="R990" s="6" t="e">
        <f>CD990*EXP('Capital Market Assumptions'!#REF!+'Capital Market Assumptions'!#REF!*'Random Draws'!Q989)</f>
        <v>#REF!</v>
      </c>
      <c r="S990" s="6" t="e">
        <f>CE990*EXP('Capital Market Assumptions'!#REF!+'Capital Market Assumptions'!#REF!*'Random Draws'!R989)</f>
        <v>#REF!</v>
      </c>
      <c r="T990" s="6" t="e">
        <f>CF990*EXP('Capital Market Assumptions'!#REF!+'Capital Market Assumptions'!#REF!*'Random Draws'!S989)</f>
        <v>#REF!</v>
      </c>
      <c r="U990" s="6" t="e">
        <f>CG990*EXP('Capital Market Assumptions'!#REF!+'Capital Market Assumptions'!#REF!*'Random Draws'!T989)</f>
        <v>#REF!</v>
      </c>
      <c r="V990" s="6" t="e">
        <f>CH990*EXP('Capital Market Assumptions'!#REF!+'Capital Market Assumptions'!#REF!*'Random Draws'!U989)</f>
        <v>#REF!</v>
      </c>
      <c r="W990" s="6" t="e">
        <f>CI990*EXP('Capital Market Assumptions'!#REF!+'Capital Market Assumptions'!#REF!*'Random Draws'!V989)</f>
        <v>#REF!</v>
      </c>
      <c r="X990" s="6" t="e">
        <f>CJ990*EXP('Capital Market Assumptions'!#REF!+'Capital Market Assumptions'!#REF!*'Random Draws'!W989)</f>
        <v>#REF!</v>
      </c>
      <c r="Y990" s="6" t="e">
        <f>CK990*EXP('Capital Market Assumptions'!#REF!+'Capital Market Assumptions'!#REF!*'Random Draws'!X989)</f>
        <v>#REF!</v>
      </c>
      <c r="Z990" s="6" t="e">
        <f>CL990*EXP('Capital Market Assumptions'!#REF!+'Capital Market Assumptions'!#REF!*'Random Draws'!Y989)</f>
        <v>#REF!</v>
      </c>
      <c r="AA990" s="6" t="e">
        <f>CM990*EXP('Capital Market Assumptions'!#REF!+'Capital Market Assumptions'!#REF!*'Random Draws'!Z989)</f>
        <v>#REF!</v>
      </c>
      <c r="AB990" s="6" t="e">
        <f>CN990*EXP('Capital Market Assumptions'!#REF!+'Capital Market Assumptions'!#REF!*'Random Draws'!AA989)</f>
        <v>#REF!</v>
      </c>
      <c r="AC990" s="6" t="e">
        <f>CO990*EXP('Capital Market Assumptions'!#REF!+'Capital Market Assumptions'!#REF!*'Random Draws'!AB989)</f>
        <v>#REF!</v>
      </c>
      <c r="AD990" s="6" t="e">
        <f>CP990*EXP('Capital Market Assumptions'!#REF!+'Capital Market Assumptions'!#REF!*'Random Draws'!AC989)</f>
        <v>#REF!</v>
      </c>
      <c r="AE990" s="6" t="e">
        <f>CQ990*EXP('Capital Market Assumptions'!#REF!+'Capital Market Assumptions'!#REF!*'Random Draws'!AD989)</f>
        <v>#REF!</v>
      </c>
      <c r="AF990" s="6" t="e">
        <f>CR990*EXP('Capital Market Assumptions'!#REF!+'Capital Market Assumptions'!#REF!*'Random Draws'!AE989)</f>
        <v>#REF!</v>
      </c>
      <c r="AH990">
        <f t="shared" si="1165"/>
        <v>4.2999999999999261E-2</v>
      </c>
      <c r="AI990">
        <f t="shared" si="1166"/>
        <v>1.0600000000000023</v>
      </c>
      <c r="AJ990">
        <f t="shared" si="1167"/>
        <v>2.0930000000000035</v>
      </c>
      <c r="AK990">
        <f t="shared" si="1168"/>
        <v>3.1530000000000058</v>
      </c>
      <c r="AL990">
        <f t="shared" si="1169"/>
        <v>4.2659999999999911</v>
      </c>
      <c r="AM990">
        <f t="shared" si="1170"/>
        <v>5.3020000000000067</v>
      </c>
      <c r="AN990">
        <f t="shared" si="1171"/>
        <v>6.3569999999999993</v>
      </c>
      <c r="AO990">
        <f t="shared" si="1172"/>
        <v>7.3900000000000006</v>
      </c>
      <c r="AP990">
        <f t="shared" si="1173"/>
        <v>8.3549999999999898</v>
      </c>
      <c r="AQ990">
        <f t="shared" si="1174"/>
        <v>9.2480000000000047</v>
      </c>
      <c r="AR990">
        <v>9.9540000000000006</v>
      </c>
      <c r="AS990">
        <v>10.536</v>
      </c>
      <c r="AT990">
        <v>11.061999999999999</v>
      </c>
      <c r="AU990">
        <v>11.587</v>
      </c>
      <c r="AV990">
        <v>12.256</v>
      </c>
      <c r="AW990">
        <v>12.815</v>
      </c>
      <c r="AX990">
        <v>13.287000000000001</v>
      </c>
      <c r="AY990">
        <v>13.785</v>
      </c>
      <c r="AZ990">
        <v>14.218999999999999</v>
      </c>
      <c r="BA990">
        <v>14.718999999999999</v>
      </c>
      <c r="BB990" t="e">
        <f>LRP!#REF!</f>
        <v>#REF!</v>
      </c>
      <c r="BC990" t="e">
        <f>LRP!#REF!</f>
        <v>#REF!</v>
      </c>
      <c r="BD990" t="e">
        <f>LRP!#REF!</f>
        <v>#REF!</v>
      </c>
      <c r="BE990" t="e">
        <f>LRP!#REF!</f>
        <v>#REF!</v>
      </c>
      <c r="BF990" t="e">
        <f>LRP!#REF!</f>
        <v>#REF!</v>
      </c>
      <c r="BG990" t="e">
        <f>LRP!#REF!</f>
        <v>#REF!</v>
      </c>
      <c r="BH990" t="e">
        <f>LRP!#REF!</f>
        <v>#REF!</v>
      </c>
      <c r="BI990" t="e">
        <f>LRP!#REF!</f>
        <v>#REF!</v>
      </c>
      <c r="BJ990" t="e">
        <f>LRP!#REF!</f>
        <v>#REF!</v>
      </c>
      <c r="BK990" t="e">
        <f>LRP!#REF!</f>
        <v>#REF!</v>
      </c>
      <c r="BM990">
        <f t="shared" si="1226"/>
        <v>471</v>
      </c>
      <c r="BN990">
        <f t="shared" si="1226"/>
        <v>471</v>
      </c>
      <c r="BO990">
        <f t="shared" si="1226"/>
        <v>471</v>
      </c>
      <c r="BP990" s="6" t="e">
        <f t="shared" si="1175"/>
        <v>#REF!</v>
      </c>
      <c r="BQ990" s="6" t="e">
        <f t="shared" si="1176"/>
        <v>#REF!</v>
      </c>
      <c r="BR990" s="6" t="e">
        <f t="shared" si="1177"/>
        <v>#REF!</v>
      </c>
      <c r="BS990" s="6" t="e">
        <f t="shared" si="1178"/>
        <v>#REF!</v>
      </c>
      <c r="BT990" s="6" t="e">
        <f t="shared" si="1179"/>
        <v>#REF!</v>
      </c>
      <c r="BU990" s="6" t="e">
        <f t="shared" si="1180"/>
        <v>#REF!</v>
      </c>
      <c r="BV990" s="6" t="e">
        <f t="shared" si="1181"/>
        <v>#REF!</v>
      </c>
      <c r="BW990" s="6" t="e">
        <f t="shared" si="1182"/>
        <v>#REF!</v>
      </c>
      <c r="BX990" s="6" t="e">
        <f t="shared" si="1183"/>
        <v>#REF!</v>
      </c>
      <c r="BY990" s="6" t="e">
        <f t="shared" si="1184"/>
        <v>#REF!</v>
      </c>
      <c r="BZ990" s="6" t="e">
        <f t="shared" si="1185"/>
        <v>#REF!</v>
      </c>
      <c r="CA990" s="6" t="e">
        <f t="shared" si="1186"/>
        <v>#REF!</v>
      </c>
      <c r="CB990" s="6" t="e">
        <f t="shared" si="1187"/>
        <v>#REF!</v>
      </c>
      <c r="CC990" s="6" t="e">
        <f t="shared" si="1188"/>
        <v>#REF!</v>
      </c>
      <c r="CD990" s="6" t="e">
        <f t="shared" si="1189"/>
        <v>#REF!</v>
      </c>
      <c r="CE990" s="6" t="e">
        <f t="shared" si="1190"/>
        <v>#REF!</v>
      </c>
      <c r="CF990" s="6" t="e">
        <f t="shared" si="1191"/>
        <v>#REF!</v>
      </c>
      <c r="CG990" s="6" t="e">
        <f t="shared" si="1192"/>
        <v>#REF!</v>
      </c>
      <c r="CH990" s="6" t="e">
        <f t="shared" si="1193"/>
        <v>#REF!</v>
      </c>
      <c r="CI990" s="6" t="e">
        <f t="shared" si="1194"/>
        <v>#REF!</v>
      </c>
      <c r="CJ990" s="6" t="e">
        <f t="shared" si="1229"/>
        <v>#REF!</v>
      </c>
      <c r="CK990" s="6" t="e">
        <f t="shared" si="1229"/>
        <v>#REF!</v>
      </c>
      <c r="CL990" s="6" t="e">
        <f t="shared" si="1229"/>
        <v>#REF!</v>
      </c>
      <c r="CM990" s="6" t="e">
        <f t="shared" si="1229"/>
        <v>#REF!</v>
      </c>
      <c r="CN990" s="6" t="e">
        <f t="shared" si="1229"/>
        <v>#REF!</v>
      </c>
      <c r="CO990" s="6" t="e">
        <f t="shared" si="1227"/>
        <v>#REF!</v>
      </c>
      <c r="CP990" s="6" t="e">
        <f t="shared" si="1227"/>
        <v>#REF!</v>
      </c>
      <c r="CQ990" s="6" t="e">
        <f t="shared" si="1227"/>
        <v>#REF!</v>
      </c>
      <c r="CR990" s="6" t="e">
        <f t="shared" si="1227"/>
        <v>#REF!</v>
      </c>
      <c r="CS990" s="6" t="e">
        <f t="shared" si="1227"/>
        <v>#REF!</v>
      </c>
      <c r="CU990" s="6" t="e">
        <f t="shared" si="1221"/>
        <v>#REF!</v>
      </c>
      <c r="CV990" s="6" t="e">
        <f t="shared" si="1221"/>
        <v>#REF!</v>
      </c>
      <c r="CW990" s="6" t="e">
        <f t="shared" si="1219"/>
        <v>#REF!</v>
      </c>
      <c r="CX990" s="6" t="e">
        <f t="shared" si="1219"/>
        <v>#REF!</v>
      </c>
      <c r="CY990" s="6" t="e">
        <f t="shared" si="1219"/>
        <v>#REF!</v>
      </c>
      <c r="CZ990" s="6" t="e">
        <f t="shared" si="1219"/>
        <v>#REF!</v>
      </c>
      <c r="DA990" s="6" t="e">
        <f t="shared" si="1219"/>
        <v>#REF!</v>
      </c>
      <c r="DB990" s="6" t="e">
        <f>BW990-$BO990</f>
        <v>#REF!</v>
      </c>
      <c r="DC990" s="6" t="e">
        <f>BX990-$BO990</f>
        <v>#REF!</v>
      </c>
      <c r="DD990" s="6" t="e">
        <f t="shared" ref="DD990:DK1004" si="1230">BY990-$BO990</f>
        <v>#REF!</v>
      </c>
      <c r="DE990" s="6" t="e">
        <f t="shared" si="1230"/>
        <v>#REF!</v>
      </c>
      <c r="DF990" s="6" t="e">
        <f t="shared" si="1230"/>
        <v>#REF!</v>
      </c>
      <c r="DG990" s="6" t="e">
        <f t="shared" si="1230"/>
        <v>#REF!</v>
      </c>
      <c r="DH990" s="6" t="e">
        <f t="shared" si="1230"/>
        <v>#REF!</v>
      </c>
      <c r="DI990" s="6" t="e">
        <f t="shared" si="1230"/>
        <v>#REF!</v>
      </c>
      <c r="DJ990" s="6" t="e">
        <f t="shared" si="1230"/>
        <v>#REF!</v>
      </c>
      <c r="DK990" s="6" t="e">
        <f t="shared" si="1230"/>
        <v>#REF!</v>
      </c>
      <c r="DL990" s="6" t="e">
        <f t="shared" si="1225"/>
        <v>#REF!</v>
      </c>
      <c r="DM990" s="6" t="e">
        <f t="shared" si="1225"/>
        <v>#REF!</v>
      </c>
      <c r="DN990" s="6" t="e">
        <f t="shared" si="1225"/>
        <v>#REF!</v>
      </c>
      <c r="DO990" s="6" t="e">
        <f t="shared" si="1225"/>
        <v>#REF!</v>
      </c>
      <c r="DP990" s="6" t="e">
        <f t="shared" si="1225"/>
        <v>#REF!</v>
      </c>
      <c r="DQ990" s="6" t="e">
        <f t="shared" si="1225"/>
        <v>#REF!</v>
      </c>
      <c r="DR990" s="6" t="e">
        <f t="shared" si="1225"/>
        <v>#REF!</v>
      </c>
      <c r="DS990" s="6" t="e">
        <f t="shared" si="1225"/>
        <v>#REF!</v>
      </c>
      <c r="DT990" s="6" t="e">
        <f t="shared" si="1228"/>
        <v>#REF!</v>
      </c>
      <c r="DU990" s="6" t="e">
        <f t="shared" si="1228"/>
        <v>#REF!</v>
      </c>
      <c r="DV990" s="6" t="e">
        <f t="shared" si="1228"/>
        <v>#REF!</v>
      </c>
      <c r="DW990" s="6" t="e">
        <f t="shared" si="1228"/>
        <v>#REF!</v>
      </c>
      <c r="DX990" s="6" t="e">
        <f t="shared" si="1228"/>
        <v>#REF!</v>
      </c>
      <c r="DZ990" s="6" t="e">
        <f t="shared" si="1217"/>
        <v>#REF!</v>
      </c>
      <c r="EA990" s="6" t="e">
        <f t="shared" si="1217"/>
        <v>#REF!</v>
      </c>
      <c r="EB990" s="6" t="e">
        <f t="shared" si="1217"/>
        <v>#REF!</v>
      </c>
      <c r="EC990" s="6" t="e">
        <f t="shared" si="1217"/>
        <v>#REF!</v>
      </c>
      <c r="ED990" s="6" t="e">
        <f t="shared" si="1217"/>
        <v>#REF!</v>
      </c>
      <c r="EE990" s="6" t="e">
        <f t="shared" si="1217"/>
        <v>#REF!</v>
      </c>
      <c r="EF990" s="6" t="e">
        <f t="shared" si="1216"/>
        <v>#REF!</v>
      </c>
      <c r="EG990" s="6" t="e">
        <f t="shared" si="1216"/>
        <v>#REF!</v>
      </c>
      <c r="EH990" s="6" t="e">
        <f t="shared" si="1216"/>
        <v>#REF!</v>
      </c>
      <c r="EI990" s="6" t="e">
        <f t="shared" si="1216"/>
        <v>#REF!</v>
      </c>
      <c r="EJ990" s="6" t="e">
        <f t="shared" si="1216"/>
        <v>#REF!</v>
      </c>
      <c r="EK990" s="6" t="e">
        <f t="shared" si="1216"/>
        <v>#REF!</v>
      </c>
      <c r="EL990" s="6" t="e">
        <f t="shared" si="1216"/>
        <v>#REF!</v>
      </c>
      <c r="EM990" s="6" t="e">
        <f t="shared" si="1162"/>
        <v>#REF!</v>
      </c>
      <c r="EN990" s="6" t="e">
        <f t="shared" si="1162"/>
        <v>#REF!</v>
      </c>
      <c r="EO990" s="6" t="e">
        <f t="shared" si="1162"/>
        <v>#REF!</v>
      </c>
      <c r="EP990" s="6" t="e">
        <f t="shared" si="1162"/>
        <v>#REF!</v>
      </c>
      <c r="EQ990" s="6" t="e">
        <f t="shared" si="1162"/>
        <v>#REF!</v>
      </c>
      <c r="ER990" s="6" t="e">
        <f t="shared" si="1162"/>
        <v>#REF!</v>
      </c>
      <c r="ES990" s="6" t="e">
        <f t="shared" si="1162"/>
        <v>#REF!</v>
      </c>
      <c r="ET990" s="6" t="e">
        <f t="shared" si="1162"/>
        <v>#REF!</v>
      </c>
      <c r="EU990" s="6" t="e">
        <f t="shared" si="1162"/>
        <v>#REF!</v>
      </c>
      <c r="EV990" s="6" t="e">
        <f t="shared" si="1162"/>
        <v>#REF!</v>
      </c>
      <c r="EW990" s="6" t="e">
        <f t="shared" si="1162"/>
        <v>#REF!</v>
      </c>
      <c r="EX990" s="6" t="e">
        <f t="shared" si="1222"/>
        <v>#REF!</v>
      </c>
      <c r="EY990" s="6" t="e">
        <f t="shared" si="1222"/>
        <v>#REF!</v>
      </c>
      <c r="EZ990" s="6" t="e">
        <f t="shared" si="1222"/>
        <v>#REF!</v>
      </c>
      <c r="FA990" s="6" t="e">
        <f t="shared" si="1222"/>
        <v>#REF!</v>
      </c>
      <c r="FB990" s="6" t="e">
        <f t="shared" si="1222"/>
        <v>#REF!</v>
      </c>
      <c r="FC990" s="6" t="e">
        <f t="shared" si="1222"/>
        <v>#REF!</v>
      </c>
      <c r="FE990" s="6" t="e">
        <f t="shared" ref="FE990:FS1004" si="1231">IF(BP990&lt;&gt;0,LN(BP990)," ")</f>
        <v>#REF!</v>
      </c>
      <c r="FF990" s="6" t="e">
        <f t="shared" si="1231"/>
        <v>#REF!</v>
      </c>
      <c r="FG990" s="6" t="e">
        <f t="shared" si="1231"/>
        <v>#REF!</v>
      </c>
      <c r="FH990" s="6" t="e">
        <f t="shared" si="1231"/>
        <v>#REF!</v>
      </c>
      <c r="FI990" s="6" t="e">
        <f t="shared" si="1231"/>
        <v>#REF!</v>
      </c>
      <c r="FJ990" s="6" t="e">
        <f t="shared" si="1231"/>
        <v>#REF!</v>
      </c>
      <c r="FK990" s="6" t="e">
        <f t="shared" si="1231"/>
        <v>#REF!</v>
      </c>
      <c r="FL990" s="6" t="e">
        <f t="shared" si="1231"/>
        <v>#REF!</v>
      </c>
      <c r="FM990" s="6" t="e">
        <f t="shared" si="1231"/>
        <v>#REF!</v>
      </c>
      <c r="FN990" s="6" t="e">
        <f t="shared" si="1231"/>
        <v>#REF!</v>
      </c>
      <c r="FO990" s="6" t="e">
        <f t="shared" si="1231"/>
        <v>#REF!</v>
      </c>
      <c r="FP990" s="6" t="e">
        <f t="shared" si="1231"/>
        <v>#REF!</v>
      </c>
      <c r="FQ990" s="6" t="e">
        <f t="shared" si="1231"/>
        <v>#REF!</v>
      </c>
      <c r="FR990" s="6" t="e">
        <f t="shared" si="1231"/>
        <v>#REF!</v>
      </c>
      <c r="FS990" s="6" t="e">
        <f t="shared" si="1231"/>
        <v>#REF!</v>
      </c>
      <c r="FT990" s="6" t="e">
        <f t="shared" si="1161"/>
        <v>#REF!</v>
      </c>
      <c r="FU990" s="6" t="e">
        <f t="shared" si="1161"/>
        <v>#REF!</v>
      </c>
      <c r="FV990" s="6" t="e">
        <f t="shared" si="1161"/>
        <v>#REF!</v>
      </c>
      <c r="FW990" s="6" t="e">
        <f t="shared" si="1160"/>
        <v>#REF!</v>
      </c>
      <c r="FX990" s="6" t="e">
        <f t="shared" si="1160"/>
        <v>#REF!</v>
      </c>
      <c r="FY990" s="6" t="e">
        <f t="shared" si="1160"/>
        <v>#REF!</v>
      </c>
      <c r="FZ990" s="6" t="e">
        <f t="shared" si="1160"/>
        <v>#REF!</v>
      </c>
      <c r="GA990" s="6" t="e">
        <f t="shared" si="1160"/>
        <v>#REF!</v>
      </c>
      <c r="GB990" s="6" t="e">
        <f t="shared" si="1223"/>
        <v>#REF!</v>
      </c>
      <c r="GC990" s="6" t="e">
        <f t="shared" si="1223"/>
        <v>#REF!</v>
      </c>
      <c r="GD990" s="6" t="e">
        <f t="shared" si="1223"/>
        <v>#REF!</v>
      </c>
      <c r="GE990" s="6" t="e">
        <f t="shared" si="1223"/>
        <v>#REF!</v>
      </c>
      <c r="GF990" s="6" t="e">
        <f t="shared" si="1153"/>
        <v>#REF!</v>
      </c>
      <c r="GG990" s="6" t="e">
        <f t="shared" si="1153"/>
        <v>#REF!</v>
      </c>
      <c r="GH990" s="6" t="e">
        <f t="shared" si="1153"/>
        <v>#REF!</v>
      </c>
    </row>
    <row r="991" spans="1:190" x14ac:dyDescent="0.3">
      <c r="A991">
        <f t="shared" si="1215"/>
        <v>987</v>
      </c>
      <c r="B991">
        <f t="shared" si="1163"/>
        <v>471</v>
      </c>
      <c r="C991" s="64" t="e">
        <f>BO991*EXP('Capital Market Assumptions'!#REF!+'Capital Market Assumptions'!#REF!*'Random Draws'!B990)</f>
        <v>#REF!</v>
      </c>
      <c r="D991" s="64" t="e">
        <f>BP991*EXP('Capital Market Assumptions'!#REF!+'Capital Market Assumptions'!#REF!*'Random Draws'!C990)</f>
        <v>#REF!</v>
      </c>
      <c r="E991" s="64" t="e">
        <f>BQ991*EXP('Capital Market Assumptions'!#REF!+'Capital Market Assumptions'!#REF!*'Random Draws'!D990)</f>
        <v>#REF!</v>
      </c>
      <c r="F991" s="64" t="e">
        <f>BR991*EXP('Capital Market Assumptions'!#REF!+'Capital Market Assumptions'!#REF!*'Random Draws'!E990)</f>
        <v>#REF!</v>
      </c>
      <c r="G991" s="64" t="e">
        <f>BS991*EXP('Capital Market Assumptions'!#REF!+'Capital Market Assumptions'!#REF!*'Random Draws'!F990)</f>
        <v>#REF!</v>
      </c>
      <c r="H991" s="6" t="e">
        <f>BT991*EXP('Capital Market Assumptions'!#REF!+'Capital Market Assumptions'!#REF!*'Random Draws'!G990)</f>
        <v>#REF!</v>
      </c>
      <c r="I991" s="6" t="e">
        <f>BU991*EXP('Capital Market Assumptions'!#REF!+'Capital Market Assumptions'!#REF!*'Random Draws'!H990)</f>
        <v>#REF!</v>
      </c>
      <c r="J991" s="6" t="e">
        <f>BV991*EXP('Capital Market Assumptions'!#REF!+'Capital Market Assumptions'!#REF!*'Random Draws'!I990)</f>
        <v>#REF!</v>
      </c>
      <c r="K991" s="6" t="e">
        <f>BW991*EXP('Capital Market Assumptions'!#REF!+'Capital Market Assumptions'!#REF!*'Random Draws'!J990)</f>
        <v>#REF!</v>
      </c>
      <c r="L991" s="6" t="e">
        <f>BX991*EXP('Capital Market Assumptions'!#REF!+'Capital Market Assumptions'!#REF!*'Random Draws'!K990)</f>
        <v>#REF!</v>
      </c>
      <c r="M991" s="6" t="e">
        <f>BY991*EXP('Capital Market Assumptions'!#REF!+'Capital Market Assumptions'!#REF!*'Random Draws'!L990)</f>
        <v>#REF!</v>
      </c>
      <c r="N991" s="6" t="e">
        <f>BZ991*EXP('Capital Market Assumptions'!#REF!+'Capital Market Assumptions'!#REF!*'Random Draws'!M990)</f>
        <v>#REF!</v>
      </c>
      <c r="O991" s="6" t="e">
        <f>CA991*EXP('Capital Market Assumptions'!#REF!+'Capital Market Assumptions'!#REF!*'Random Draws'!N990)</f>
        <v>#REF!</v>
      </c>
      <c r="P991" s="6" t="e">
        <f>CB991*EXP('Capital Market Assumptions'!#REF!+'Capital Market Assumptions'!#REF!*'Random Draws'!O990)</f>
        <v>#REF!</v>
      </c>
      <c r="Q991" s="6" t="e">
        <f>CC991*EXP('Capital Market Assumptions'!#REF!+'Capital Market Assumptions'!#REF!*'Random Draws'!P990)</f>
        <v>#REF!</v>
      </c>
      <c r="R991" s="6" t="e">
        <f>CD991*EXP('Capital Market Assumptions'!#REF!+'Capital Market Assumptions'!#REF!*'Random Draws'!Q990)</f>
        <v>#REF!</v>
      </c>
      <c r="S991" s="6" t="e">
        <f>CE991*EXP('Capital Market Assumptions'!#REF!+'Capital Market Assumptions'!#REF!*'Random Draws'!R990)</f>
        <v>#REF!</v>
      </c>
      <c r="T991" s="6" t="e">
        <f>CF991*EXP('Capital Market Assumptions'!#REF!+'Capital Market Assumptions'!#REF!*'Random Draws'!S990)</f>
        <v>#REF!</v>
      </c>
      <c r="U991" s="6" t="e">
        <f>CG991*EXP('Capital Market Assumptions'!#REF!+'Capital Market Assumptions'!#REF!*'Random Draws'!T990)</f>
        <v>#REF!</v>
      </c>
      <c r="V991" s="6" t="e">
        <f>CH991*EXP('Capital Market Assumptions'!#REF!+'Capital Market Assumptions'!#REF!*'Random Draws'!U990)</f>
        <v>#REF!</v>
      </c>
      <c r="W991" s="6" t="e">
        <f>CI991*EXP('Capital Market Assumptions'!#REF!+'Capital Market Assumptions'!#REF!*'Random Draws'!V990)</f>
        <v>#REF!</v>
      </c>
      <c r="X991" s="6" t="e">
        <f>CJ991*EXP('Capital Market Assumptions'!#REF!+'Capital Market Assumptions'!#REF!*'Random Draws'!W990)</f>
        <v>#REF!</v>
      </c>
      <c r="Y991" s="6" t="e">
        <f>CK991*EXP('Capital Market Assumptions'!#REF!+'Capital Market Assumptions'!#REF!*'Random Draws'!X990)</f>
        <v>#REF!</v>
      </c>
      <c r="Z991" s="6" t="e">
        <f>CL991*EXP('Capital Market Assumptions'!#REF!+'Capital Market Assumptions'!#REF!*'Random Draws'!Y990)</f>
        <v>#REF!</v>
      </c>
      <c r="AA991" s="6" t="e">
        <f>CM991*EXP('Capital Market Assumptions'!#REF!+'Capital Market Assumptions'!#REF!*'Random Draws'!Z990)</f>
        <v>#REF!</v>
      </c>
      <c r="AB991" s="6" t="e">
        <f>CN991*EXP('Capital Market Assumptions'!#REF!+'Capital Market Assumptions'!#REF!*'Random Draws'!AA990)</f>
        <v>#REF!</v>
      </c>
      <c r="AC991" s="6" t="e">
        <f>CO991*EXP('Capital Market Assumptions'!#REF!+'Capital Market Assumptions'!#REF!*'Random Draws'!AB990)</f>
        <v>#REF!</v>
      </c>
      <c r="AD991" s="6" t="e">
        <f>CP991*EXP('Capital Market Assumptions'!#REF!+'Capital Market Assumptions'!#REF!*'Random Draws'!AC990)</f>
        <v>#REF!</v>
      </c>
      <c r="AE991" s="6" t="e">
        <f>CQ991*EXP('Capital Market Assumptions'!#REF!+'Capital Market Assumptions'!#REF!*'Random Draws'!AD990)</f>
        <v>#REF!</v>
      </c>
      <c r="AF991" s="6" t="e">
        <f>CR991*EXP('Capital Market Assumptions'!#REF!+'Capital Market Assumptions'!#REF!*'Random Draws'!AE990)</f>
        <v>#REF!</v>
      </c>
      <c r="AH991">
        <f t="shared" si="1165"/>
        <v>4.2999999999999261E-2</v>
      </c>
      <c r="AI991">
        <f t="shared" si="1166"/>
        <v>1.0600000000000023</v>
      </c>
      <c r="AJ991">
        <f t="shared" si="1167"/>
        <v>2.0930000000000035</v>
      </c>
      <c r="AK991">
        <f t="shared" si="1168"/>
        <v>3.1530000000000058</v>
      </c>
      <c r="AL991">
        <f t="shared" si="1169"/>
        <v>4.2659999999999911</v>
      </c>
      <c r="AM991">
        <f t="shared" si="1170"/>
        <v>5.3020000000000067</v>
      </c>
      <c r="AN991">
        <f t="shared" si="1171"/>
        <v>6.3569999999999993</v>
      </c>
      <c r="AO991">
        <f t="shared" si="1172"/>
        <v>7.3900000000000006</v>
      </c>
      <c r="AP991">
        <f t="shared" si="1173"/>
        <v>8.3549999999999898</v>
      </c>
      <c r="AQ991">
        <f t="shared" si="1174"/>
        <v>9.2480000000000047</v>
      </c>
      <c r="AR991">
        <v>9.9540000000000006</v>
      </c>
      <c r="AS991">
        <v>10.536</v>
      </c>
      <c r="AT991">
        <v>11.061999999999999</v>
      </c>
      <c r="AU991">
        <v>11.587</v>
      </c>
      <c r="AV991">
        <v>12.256</v>
      </c>
      <c r="AW991">
        <v>12.815</v>
      </c>
      <c r="AX991">
        <v>13.287000000000001</v>
      </c>
      <c r="AY991">
        <v>13.785</v>
      </c>
      <c r="AZ991">
        <v>14.218999999999999</v>
      </c>
      <c r="BA991">
        <v>14.718999999999999</v>
      </c>
      <c r="BB991" t="e">
        <f>LRP!#REF!</f>
        <v>#REF!</v>
      </c>
      <c r="BC991" t="e">
        <f>LRP!#REF!</f>
        <v>#REF!</v>
      </c>
      <c r="BD991" t="e">
        <f>LRP!#REF!</f>
        <v>#REF!</v>
      </c>
      <c r="BE991" t="e">
        <f>LRP!#REF!</f>
        <v>#REF!</v>
      </c>
      <c r="BF991" t="e">
        <f>LRP!#REF!</f>
        <v>#REF!</v>
      </c>
      <c r="BG991" t="e">
        <f>LRP!#REF!</f>
        <v>#REF!</v>
      </c>
      <c r="BH991" t="e">
        <f>LRP!#REF!</f>
        <v>#REF!</v>
      </c>
      <c r="BI991" t="e">
        <f>LRP!#REF!</f>
        <v>#REF!</v>
      </c>
      <c r="BJ991" t="e">
        <f>LRP!#REF!</f>
        <v>#REF!</v>
      </c>
      <c r="BK991" t="e">
        <f>LRP!#REF!</f>
        <v>#REF!</v>
      </c>
      <c r="BM991">
        <f t="shared" si="1226"/>
        <v>471</v>
      </c>
      <c r="BN991">
        <f t="shared" si="1226"/>
        <v>471</v>
      </c>
      <c r="BO991">
        <f t="shared" si="1226"/>
        <v>471</v>
      </c>
      <c r="BP991" s="6" t="e">
        <f t="shared" si="1175"/>
        <v>#REF!</v>
      </c>
      <c r="BQ991" s="6" t="e">
        <f t="shared" si="1176"/>
        <v>#REF!</v>
      </c>
      <c r="BR991" s="6" t="e">
        <f t="shared" si="1177"/>
        <v>#REF!</v>
      </c>
      <c r="BS991" s="6" t="e">
        <f t="shared" si="1178"/>
        <v>#REF!</v>
      </c>
      <c r="BT991" s="6" t="e">
        <f t="shared" si="1179"/>
        <v>#REF!</v>
      </c>
      <c r="BU991" s="6" t="e">
        <f t="shared" si="1180"/>
        <v>#REF!</v>
      </c>
      <c r="BV991" s="6" t="e">
        <f t="shared" si="1181"/>
        <v>#REF!</v>
      </c>
      <c r="BW991" s="6" t="e">
        <f t="shared" si="1182"/>
        <v>#REF!</v>
      </c>
      <c r="BX991" s="6" t="e">
        <f t="shared" si="1183"/>
        <v>#REF!</v>
      </c>
      <c r="BY991" s="6" t="e">
        <f t="shared" si="1184"/>
        <v>#REF!</v>
      </c>
      <c r="BZ991" s="6" t="e">
        <f t="shared" si="1185"/>
        <v>#REF!</v>
      </c>
      <c r="CA991" s="6" t="e">
        <f t="shared" si="1186"/>
        <v>#REF!</v>
      </c>
      <c r="CB991" s="6" t="e">
        <f t="shared" si="1187"/>
        <v>#REF!</v>
      </c>
      <c r="CC991" s="6" t="e">
        <f t="shared" si="1188"/>
        <v>#REF!</v>
      </c>
      <c r="CD991" s="6" t="e">
        <f t="shared" si="1189"/>
        <v>#REF!</v>
      </c>
      <c r="CE991" s="6" t="e">
        <f t="shared" si="1190"/>
        <v>#REF!</v>
      </c>
      <c r="CF991" s="6" t="e">
        <f t="shared" si="1191"/>
        <v>#REF!</v>
      </c>
      <c r="CG991" s="6" t="e">
        <f t="shared" si="1192"/>
        <v>#REF!</v>
      </c>
      <c r="CH991" s="6" t="e">
        <f t="shared" si="1193"/>
        <v>#REF!</v>
      </c>
      <c r="CI991" s="6" t="e">
        <f t="shared" si="1194"/>
        <v>#REF!</v>
      </c>
      <c r="CJ991" s="6" t="e">
        <f t="shared" si="1229"/>
        <v>#REF!</v>
      </c>
      <c r="CK991" s="6" t="e">
        <f t="shared" si="1229"/>
        <v>#REF!</v>
      </c>
      <c r="CL991" s="6" t="e">
        <f t="shared" si="1229"/>
        <v>#REF!</v>
      </c>
      <c r="CM991" s="6" t="e">
        <f t="shared" si="1229"/>
        <v>#REF!</v>
      </c>
      <c r="CN991" s="6" t="e">
        <f t="shared" si="1229"/>
        <v>#REF!</v>
      </c>
      <c r="CO991" s="6" t="e">
        <f t="shared" si="1227"/>
        <v>#REF!</v>
      </c>
      <c r="CP991" s="6" t="e">
        <f t="shared" si="1227"/>
        <v>#REF!</v>
      </c>
      <c r="CQ991" s="6" t="e">
        <f t="shared" si="1227"/>
        <v>#REF!</v>
      </c>
      <c r="CR991" s="6" t="e">
        <f t="shared" si="1227"/>
        <v>#REF!</v>
      </c>
      <c r="CS991" s="6" t="e">
        <f t="shared" si="1227"/>
        <v>#REF!</v>
      </c>
      <c r="CU991" s="6" t="e">
        <f t="shared" si="1221"/>
        <v>#REF!</v>
      </c>
      <c r="CV991" s="6" t="e">
        <f t="shared" si="1221"/>
        <v>#REF!</v>
      </c>
      <c r="CW991" s="6" t="e">
        <f t="shared" si="1219"/>
        <v>#REF!</v>
      </c>
      <c r="CX991" s="6" t="e">
        <f t="shared" si="1219"/>
        <v>#REF!</v>
      </c>
      <c r="CY991" s="6" t="e">
        <f t="shared" si="1219"/>
        <v>#REF!</v>
      </c>
      <c r="CZ991" s="6" t="e">
        <f t="shared" si="1219"/>
        <v>#REF!</v>
      </c>
      <c r="DA991" s="6" t="e">
        <f t="shared" si="1219"/>
        <v>#REF!</v>
      </c>
      <c r="DB991" s="6" t="e">
        <f t="shared" si="1219"/>
        <v>#REF!</v>
      </c>
      <c r="DC991" s="6" t="e">
        <f t="shared" si="1219"/>
        <v>#REF!</v>
      </c>
      <c r="DD991" s="6" t="e">
        <f t="shared" si="1230"/>
        <v>#REF!</v>
      </c>
      <c r="DE991" s="6" t="e">
        <f t="shared" si="1230"/>
        <v>#REF!</v>
      </c>
      <c r="DF991" s="6" t="e">
        <f t="shared" si="1230"/>
        <v>#REF!</v>
      </c>
      <c r="DG991" s="6" t="e">
        <f t="shared" si="1230"/>
        <v>#REF!</v>
      </c>
      <c r="DH991" s="6" t="e">
        <f t="shared" si="1230"/>
        <v>#REF!</v>
      </c>
      <c r="DI991" s="6" t="e">
        <f t="shared" si="1230"/>
        <v>#REF!</v>
      </c>
      <c r="DJ991" s="6" t="e">
        <f t="shared" si="1230"/>
        <v>#REF!</v>
      </c>
      <c r="DK991" s="6" t="e">
        <f t="shared" si="1230"/>
        <v>#REF!</v>
      </c>
      <c r="DL991" s="6" t="e">
        <f t="shared" si="1225"/>
        <v>#REF!</v>
      </c>
      <c r="DM991" s="6" t="e">
        <f t="shared" si="1225"/>
        <v>#REF!</v>
      </c>
      <c r="DN991" s="6" t="e">
        <f t="shared" si="1225"/>
        <v>#REF!</v>
      </c>
      <c r="DO991" s="6" t="e">
        <f t="shared" si="1225"/>
        <v>#REF!</v>
      </c>
      <c r="DP991" s="6" t="e">
        <f t="shared" si="1225"/>
        <v>#REF!</v>
      </c>
      <c r="DQ991" s="6" t="e">
        <f t="shared" si="1225"/>
        <v>#REF!</v>
      </c>
      <c r="DR991" s="6" t="e">
        <f t="shared" si="1225"/>
        <v>#REF!</v>
      </c>
      <c r="DS991" s="6" t="e">
        <f t="shared" si="1225"/>
        <v>#REF!</v>
      </c>
      <c r="DT991" s="6" t="e">
        <f t="shared" si="1228"/>
        <v>#REF!</v>
      </c>
      <c r="DU991" s="6" t="e">
        <f t="shared" si="1228"/>
        <v>#REF!</v>
      </c>
      <c r="DV991" s="6" t="e">
        <f t="shared" si="1228"/>
        <v>#REF!</v>
      </c>
      <c r="DW991" s="6" t="e">
        <f t="shared" si="1228"/>
        <v>#REF!</v>
      </c>
      <c r="DX991" s="6" t="e">
        <f t="shared" si="1228"/>
        <v>#REF!</v>
      </c>
      <c r="DZ991" s="6" t="e">
        <f t="shared" si="1217"/>
        <v>#REF!</v>
      </c>
      <c r="EA991" s="6" t="e">
        <f t="shared" si="1217"/>
        <v>#REF!</v>
      </c>
      <c r="EB991" s="6" t="e">
        <f t="shared" si="1217"/>
        <v>#REF!</v>
      </c>
      <c r="EC991" s="6" t="e">
        <f t="shared" si="1217"/>
        <v>#REF!</v>
      </c>
      <c r="ED991" s="6" t="e">
        <f t="shared" si="1217"/>
        <v>#REF!</v>
      </c>
      <c r="EE991" s="6" t="e">
        <f t="shared" si="1217"/>
        <v>#REF!</v>
      </c>
      <c r="EF991" s="6" t="e">
        <f t="shared" si="1216"/>
        <v>#REF!</v>
      </c>
      <c r="EG991" s="6" t="e">
        <f t="shared" si="1216"/>
        <v>#REF!</v>
      </c>
      <c r="EH991" s="6" t="e">
        <f t="shared" si="1216"/>
        <v>#REF!</v>
      </c>
      <c r="EI991" s="6" t="e">
        <f t="shared" si="1216"/>
        <v>#REF!</v>
      </c>
      <c r="EJ991" s="6" t="e">
        <f t="shared" si="1216"/>
        <v>#REF!</v>
      </c>
      <c r="EK991" s="6" t="e">
        <f t="shared" si="1216"/>
        <v>#REF!</v>
      </c>
      <c r="EL991" s="6" t="e">
        <f t="shared" si="1216"/>
        <v>#REF!</v>
      </c>
      <c r="EM991" s="6" t="e">
        <f t="shared" si="1162"/>
        <v>#REF!</v>
      </c>
      <c r="EN991" s="6" t="e">
        <f t="shared" si="1162"/>
        <v>#REF!</v>
      </c>
      <c r="EO991" s="6" t="e">
        <f t="shared" si="1162"/>
        <v>#REF!</v>
      </c>
      <c r="EP991" s="6" t="e">
        <f t="shared" si="1162"/>
        <v>#REF!</v>
      </c>
      <c r="EQ991" s="6" t="e">
        <f t="shared" si="1162"/>
        <v>#REF!</v>
      </c>
      <c r="ER991" s="6" t="e">
        <f t="shared" si="1162"/>
        <v>#REF!</v>
      </c>
      <c r="ES991" s="6" t="e">
        <f t="shared" si="1162"/>
        <v>#REF!</v>
      </c>
      <c r="ET991" s="6" t="e">
        <f t="shared" si="1162"/>
        <v>#REF!</v>
      </c>
      <c r="EU991" s="6" t="e">
        <f t="shared" si="1162"/>
        <v>#REF!</v>
      </c>
      <c r="EV991" s="6" t="e">
        <f t="shared" si="1162"/>
        <v>#REF!</v>
      </c>
      <c r="EW991" s="6" t="e">
        <f t="shared" si="1162"/>
        <v>#REF!</v>
      </c>
      <c r="EX991" s="6" t="e">
        <f t="shared" si="1222"/>
        <v>#REF!</v>
      </c>
      <c r="EY991" s="6" t="e">
        <f t="shared" si="1222"/>
        <v>#REF!</v>
      </c>
      <c r="EZ991" s="6" t="e">
        <f t="shared" si="1222"/>
        <v>#REF!</v>
      </c>
      <c r="FA991" s="6" t="e">
        <f t="shared" si="1222"/>
        <v>#REF!</v>
      </c>
      <c r="FB991" s="6" t="e">
        <f t="shared" si="1222"/>
        <v>#REF!</v>
      </c>
      <c r="FC991" s="6" t="e">
        <f t="shared" si="1222"/>
        <v>#REF!</v>
      </c>
      <c r="FE991" s="6" t="e">
        <f t="shared" si="1231"/>
        <v>#REF!</v>
      </c>
      <c r="FF991" s="6" t="e">
        <f t="shared" si="1231"/>
        <v>#REF!</v>
      </c>
      <c r="FG991" s="6" t="e">
        <f t="shared" si="1231"/>
        <v>#REF!</v>
      </c>
      <c r="FH991" s="6" t="e">
        <f t="shared" si="1231"/>
        <v>#REF!</v>
      </c>
      <c r="FI991" s="6" t="e">
        <f t="shared" si="1231"/>
        <v>#REF!</v>
      </c>
      <c r="FJ991" s="6" t="e">
        <f t="shared" si="1231"/>
        <v>#REF!</v>
      </c>
      <c r="FK991" s="6" t="e">
        <f t="shared" si="1231"/>
        <v>#REF!</v>
      </c>
      <c r="FL991" s="6" t="e">
        <f t="shared" si="1231"/>
        <v>#REF!</v>
      </c>
      <c r="FM991" s="6" t="e">
        <f t="shared" si="1231"/>
        <v>#REF!</v>
      </c>
      <c r="FN991" s="6" t="e">
        <f t="shared" si="1231"/>
        <v>#REF!</v>
      </c>
      <c r="FO991" s="6" t="e">
        <f t="shared" si="1231"/>
        <v>#REF!</v>
      </c>
      <c r="FP991" s="6" t="e">
        <f t="shared" si="1231"/>
        <v>#REF!</v>
      </c>
      <c r="FQ991" s="6" t="e">
        <f t="shared" si="1231"/>
        <v>#REF!</v>
      </c>
      <c r="FR991" s="6" t="e">
        <f t="shared" si="1231"/>
        <v>#REF!</v>
      </c>
      <c r="FS991" s="6" t="e">
        <f t="shared" si="1231"/>
        <v>#REF!</v>
      </c>
      <c r="FT991" s="6" t="e">
        <f t="shared" si="1161"/>
        <v>#REF!</v>
      </c>
      <c r="FU991" s="6" t="e">
        <f t="shared" si="1161"/>
        <v>#REF!</v>
      </c>
      <c r="FV991" s="6" t="e">
        <f t="shared" si="1161"/>
        <v>#REF!</v>
      </c>
      <c r="FW991" s="6" t="e">
        <f t="shared" si="1160"/>
        <v>#REF!</v>
      </c>
      <c r="FX991" s="6" t="e">
        <f t="shared" si="1160"/>
        <v>#REF!</v>
      </c>
      <c r="FY991" s="6" t="e">
        <f t="shared" si="1160"/>
        <v>#REF!</v>
      </c>
      <c r="FZ991" s="6" t="e">
        <f t="shared" si="1160"/>
        <v>#REF!</v>
      </c>
      <c r="GA991" s="6" t="e">
        <f t="shared" si="1160"/>
        <v>#REF!</v>
      </c>
      <c r="GB991" s="6" t="e">
        <f t="shared" si="1223"/>
        <v>#REF!</v>
      </c>
      <c r="GC991" s="6" t="e">
        <f t="shared" si="1223"/>
        <v>#REF!</v>
      </c>
      <c r="GD991" s="6" t="e">
        <f t="shared" si="1223"/>
        <v>#REF!</v>
      </c>
      <c r="GE991" s="6" t="e">
        <f t="shared" si="1223"/>
        <v>#REF!</v>
      </c>
      <c r="GF991" s="6" t="e">
        <f t="shared" si="1153"/>
        <v>#REF!</v>
      </c>
      <c r="GG991" s="6" t="e">
        <f t="shared" si="1153"/>
        <v>#REF!</v>
      </c>
      <c r="GH991" s="6" t="e">
        <f t="shared" si="1153"/>
        <v>#REF!</v>
      </c>
    </row>
    <row r="992" spans="1:190" x14ac:dyDescent="0.3">
      <c r="A992">
        <f t="shared" si="1215"/>
        <v>988</v>
      </c>
      <c r="B992">
        <f t="shared" si="1163"/>
        <v>471</v>
      </c>
      <c r="C992" s="64" t="e">
        <f>BO992*EXP('Capital Market Assumptions'!#REF!+'Capital Market Assumptions'!#REF!*'Random Draws'!B991)</f>
        <v>#REF!</v>
      </c>
      <c r="D992" s="64" t="e">
        <f>BP992*EXP('Capital Market Assumptions'!#REF!+'Capital Market Assumptions'!#REF!*'Random Draws'!C991)</f>
        <v>#REF!</v>
      </c>
      <c r="E992" s="64" t="e">
        <f>BQ992*EXP('Capital Market Assumptions'!#REF!+'Capital Market Assumptions'!#REF!*'Random Draws'!D991)</f>
        <v>#REF!</v>
      </c>
      <c r="F992" s="64" t="e">
        <f>BR992*EXP('Capital Market Assumptions'!#REF!+'Capital Market Assumptions'!#REF!*'Random Draws'!E991)</f>
        <v>#REF!</v>
      </c>
      <c r="G992" s="64" t="e">
        <f>BS992*EXP('Capital Market Assumptions'!#REF!+'Capital Market Assumptions'!#REF!*'Random Draws'!F991)</f>
        <v>#REF!</v>
      </c>
      <c r="H992" s="6" t="e">
        <f>BT992*EXP('Capital Market Assumptions'!#REF!+'Capital Market Assumptions'!#REF!*'Random Draws'!G991)</f>
        <v>#REF!</v>
      </c>
      <c r="I992" s="6" t="e">
        <f>BU992*EXP('Capital Market Assumptions'!#REF!+'Capital Market Assumptions'!#REF!*'Random Draws'!H991)</f>
        <v>#REF!</v>
      </c>
      <c r="J992" s="6" t="e">
        <f>BV992*EXP('Capital Market Assumptions'!#REF!+'Capital Market Assumptions'!#REF!*'Random Draws'!I991)</f>
        <v>#REF!</v>
      </c>
      <c r="K992" s="6" t="e">
        <f>BW992*EXP('Capital Market Assumptions'!#REF!+'Capital Market Assumptions'!#REF!*'Random Draws'!J991)</f>
        <v>#REF!</v>
      </c>
      <c r="L992" s="6" t="e">
        <f>BX992*EXP('Capital Market Assumptions'!#REF!+'Capital Market Assumptions'!#REF!*'Random Draws'!K991)</f>
        <v>#REF!</v>
      </c>
      <c r="M992" s="6" t="e">
        <f>BY992*EXP('Capital Market Assumptions'!#REF!+'Capital Market Assumptions'!#REF!*'Random Draws'!L991)</f>
        <v>#REF!</v>
      </c>
      <c r="N992" s="6" t="e">
        <f>BZ992*EXP('Capital Market Assumptions'!#REF!+'Capital Market Assumptions'!#REF!*'Random Draws'!M991)</f>
        <v>#REF!</v>
      </c>
      <c r="O992" s="6" t="e">
        <f>CA992*EXP('Capital Market Assumptions'!#REF!+'Capital Market Assumptions'!#REF!*'Random Draws'!N991)</f>
        <v>#REF!</v>
      </c>
      <c r="P992" s="6" t="e">
        <f>CB992*EXP('Capital Market Assumptions'!#REF!+'Capital Market Assumptions'!#REF!*'Random Draws'!O991)</f>
        <v>#REF!</v>
      </c>
      <c r="Q992" s="6" t="e">
        <f>CC992*EXP('Capital Market Assumptions'!#REF!+'Capital Market Assumptions'!#REF!*'Random Draws'!P991)</f>
        <v>#REF!</v>
      </c>
      <c r="R992" s="6" t="e">
        <f>CD992*EXP('Capital Market Assumptions'!#REF!+'Capital Market Assumptions'!#REF!*'Random Draws'!Q991)</f>
        <v>#REF!</v>
      </c>
      <c r="S992" s="6" t="e">
        <f>CE992*EXP('Capital Market Assumptions'!#REF!+'Capital Market Assumptions'!#REF!*'Random Draws'!R991)</f>
        <v>#REF!</v>
      </c>
      <c r="T992" s="6" t="e">
        <f>CF992*EXP('Capital Market Assumptions'!#REF!+'Capital Market Assumptions'!#REF!*'Random Draws'!S991)</f>
        <v>#REF!</v>
      </c>
      <c r="U992" s="6" t="e">
        <f>CG992*EXP('Capital Market Assumptions'!#REF!+'Capital Market Assumptions'!#REF!*'Random Draws'!T991)</f>
        <v>#REF!</v>
      </c>
      <c r="V992" s="6" t="e">
        <f>CH992*EXP('Capital Market Assumptions'!#REF!+'Capital Market Assumptions'!#REF!*'Random Draws'!U991)</f>
        <v>#REF!</v>
      </c>
      <c r="W992" s="6" t="e">
        <f>CI992*EXP('Capital Market Assumptions'!#REF!+'Capital Market Assumptions'!#REF!*'Random Draws'!V991)</f>
        <v>#REF!</v>
      </c>
      <c r="X992" s="6" t="e">
        <f>CJ992*EXP('Capital Market Assumptions'!#REF!+'Capital Market Assumptions'!#REF!*'Random Draws'!W991)</f>
        <v>#REF!</v>
      </c>
      <c r="Y992" s="6" t="e">
        <f>CK992*EXP('Capital Market Assumptions'!#REF!+'Capital Market Assumptions'!#REF!*'Random Draws'!X991)</f>
        <v>#REF!</v>
      </c>
      <c r="Z992" s="6" t="e">
        <f>CL992*EXP('Capital Market Assumptions'!#REF!+'Capital Market Assumptions'!#REF!*'Random Draws'!Y991)</f>
        <v>#REF!</v>
      </c>
      <c r="AA992" s="6" t="e">
        <f>CM992*EXP('Capital Market Assumptions'!#REF!+'Capital Market Assumptions'!#REF!*'Random Draws'!Z991)</f>
        <v>#REF!</v>
      </c>
      <c r="AB992" s="6" t="e">
        <f>CN992*EXP('Capital Market Assumptions'!#REF!+'Capital Market Assumptions'!#REF!*'Random Draws'!AA991)</f>
        <v>#REF!</v>
      </c>
      <c r="AC992" s="6" t="e">
        <f>CO992*EXP('Capital Market Assumptions'!#REF!+'Capital Market Assumptions'!#REF!*'Random Draws'!AB991)</f>
        <v>#REF!</v>
      </c>
      <c r="AD992" s="6" t="e">
        <f>CP992*EXP('Capital Market Assumptions'!#REF!+'Capital Market Assumptions'!#REF!*'Random Draws'!AC991)</f>
        <v>#REF!</v>
      </c>
      <c r="AE992" s="6" t="e">
        <f>CQ992*EXP('Capital Market Assumptions'!#REF!+'Capital Market Assumptions'!#REF!*'Random Draws'!AD991)</f>
        <v>#REF!</v>
      </c>
      <c r="AF992" s="6" t="e">
        <f>CR992*EXP('Capital Market Assumptions'!#REF!+'Capital Market Assumptions'!#REF!*'Random Draws'!AE991)</f>
        <v>#REF!</v>
      </c>
      <c r="AH992">
        <f t="shared" si="1165"/>
        <v>4.2999999999999261E-2</v>
      </c>
      <c r="AI992">
        <f t="shared" si="1166"/>
        <v>1.0600000000000023</v>
      </c>
      <c r="AJ992">
        <f t="shared" si="1167"/>
        <v>2.0930000000000035</v>
      </c>
      <c r="AK992">
        <f t="shared" si="1168"/>
        <v>3.1530000000000058</v>
      </c>
      <c r="AL992">
        <f t="shared" si="1169"/>
        <v>4.2659999999999911</v>
      </c>
      <c r="AM992">
        <f t="shared" si="1170"/>
        <v>5.3020000000000067</v>
      </c>
      <c r="AN992">
        <f t="shared" si="1171"/>
        <v>6.3569999999999993</v>
      </c>
      <c r="AO992">
        <f t="shared" si="1172"/>
        <v>7.3900000000000006</v>
      </c>
      <c r="AP992">
        <f t="shared" si="1173"/>
        <v>8.3549999999999898</v>
      </c>
      <c r="AQ992">
        <f t="shared" si="1174"/>
        <v>9.2480000000000047</v>
      </c>
      <c r="AR992">
        <v>9.9540000000000006</v>
      </c>
      <c r="AS992">
        <v>10.536</v>
      </c>
      <c r="AT992">
        <v>11.061999999999999</v>
      </c>
      <c r="AU992">
        <v>11.587</v>
      </c>
      <c r="AV992">
        <v>12.256</v>
      </c>
      <c r="AW992">
        <v>12.815</v>
      </c>
      <c r="AX992">
        <v>13.287000000000001</v>
      </c>
      <c r="AY992">
        <v>13.785</v>
      </c>
      <c r="AZ992">
        <v>14.218999999999999</v>
      </c>
      <c r="BA992">
        <v>14.718999999999999</v>
      </c>
      <c r="BB992" t="e">
        <f>LRP!#REF!</f>
        <v>#REF!</v>
      </c>
      <c r="BC992" t="e">
        <f>LRP!#REF!</f>
        <v>#REF!</v>
      </c>
      <c r="BD992" t="e">
        <f>LRP!#REF!</f>
        <v>#REF!</v>
      </c>
      <c r="BE992" t="e">
        <f>LRP!#REF!</f>
        <v>#REF!</v>
      </c>
      <c r="BF992" t="e">
        <f>LRP!#REF!</f>
        <v>#REF!</v>
      </c>
      <c r="BG992" t="e">
        <f>LRP!#REF!</f>
        <v>#REF!</v>
      </c>
      <c r="BH992" t="e">
        <f>LRP!#REF!</f>
        <v>#REF!</v>
      </c>
      <c r="BI992" t="e">
        <f>LRP!#REF!</f>
        <v>#REF!</v>
      </c>
      <c r="BJ992" t="e">
        <f>LRP!#REF!</f>
        <v>#REF!</v>
      </c>
      <c r="BK992" t="e">
        <f>LRP!#REF!</f>
        <v>#REF!</v>
      </c>
      <c r="BM992">
        <f t="shared" si="1226"/>
        <v>471</v>
      </c>
      <c r="BN992">
        <f t="shared" si="1226"/>
        <v>471</v>
      </c>
      <c r="BO992">
        <f t="shared" si="1226"/>
        <v>471</v>
      </c>
      <c r="BP992" s="6" t="e">
        <f t="shared" si="1175"/>
        <v>#REF!</v>
      </c>
      <c r="BQ992" s="6" t="e">
        <f t="shared" si="1176"/>
        <v>#REF!</v>
      </c>
      <c r="BR992" s="6" t="e">
        <f t="shared" si="1177"/>
        <v>#REF!</v>
      </c>
      <c r="BS992" s="6" t="e">
        <f t="shared" si="1178"/>
        <v>#REF!</v>
      </c>
      <c r="BT992" s="6" t="e">
        <f t="shared" si="1179"/>
        <v>#REF!</v>
      </c>
      <c r="BU992" s="6" t="e">
        <f t="shared" si="1180"/>
        <v>#REF!</v>
      </c>
      <c r="BV992" s="6" t="e">
        <f t="shared" si="1181"/>
        <v>#REF!</v>
      </c>
      <c r="BW992" s="6" t="e">
        <f t="shared" si="1182"/>
        <v>#REF!</v>
      </c>
      <c r="BX992" s="6" t="e">
        <f t="shared" si="1183"/>
        <v>#REF!</v>
      </c>
      <c r="BY992" s="6" t="e">
        <f t="shared" si="1184"/>
        <v>#REF!</v>
      </c>
      <c r="BZ992" s="6" t="e">
        <f t="shared" si="1185"/>
        <v>#REF!</v>
      </c>
      <c r="CA992" s="6" t="e">
        <f t="shared" si="1186"/>
        <v>#REF!</v>
      </c>
      <c r="CB992" s="6" t="e">
        <f t="shared" si="1187"/>
        <v>#REF!</v>
      </c>
      <c r="CC992" s="6" t="e">
        <f t="shared" si="1188"/>
        <v>#REF!</v>
      </c>
      <c r="CD992" s="6" t="e">
        <f t="shared" si="1189"/>
        <v>#REF!</v>
      </c>
      <c r="CE992" s="6" t="e">
        <f t="shared" si="1190"/>
        <v>#REF!</v>
      </c>
      <c r="CF992" s="6" t="e">
        <f t="shared" si="1191"/>
        <v>#REF!</v>
      </c>
      <c r="CG992" s="6" t="e">
        <f t="shared" si="1192"/>
        <v>#REF!</v>
      </c>
      <c r="CH992" s="6" t="e">
        <f t="shared" si="1193"/>
        <v>#REF!</v>
      </c>
      <c r="CI992" s="6" t="e">
        <f t="shared" si="1194"/>
        <v>#REF!</v>
      </c>
      <c r="CJ992" s="6" t="e">
        <f t="shared" si="1229"/>
        <v>#REF!</v>
      </c>
      <c r="CK992" s="6" t="e">
        <f t="shared" si="1229"/>
        <v>#REF!</v>
      </c>
      <c r="CL992" s="6" t="e">
        <f t="shared" si="1229"/>
        <v>#REF!</v>
      </c>
      <c r="CM992" s="6" t="e">
        <f t="shared" si="1229"/>
        <v>#REF!</v>
      </c>
      <c r="CN992" s="6" t="e">
        <f t="shared" si="1229"/>
        <v>#REF!</v>
      </c>
      <c r="CO992" s="6" t="e">
        <f t="shared" si="1227"/>
        <v>#REF!</v>
      </c>
      <c r="CP992" s="6" t="e">
        <f t="shared" si="1227"/>
        <v>#REF!</v>
      </c>
      <c r="CQ992" s="6" t="e">
        <f t="shared" si="1227"/>
        <v>#REF!</v>
      </c>
      <c r="CR992" s="6" t="e">
        <f t="shared" si="1227"/>
        <v>#REF!</v>
      </c>
      <c r="CS992" s="6" t="e">
        <f t="shared" si="1227"/>
        <v>#REF!</v>
      </c>
      <c r="CU992" s="6" t="e">
        <f t="shared" si="1221"/>
        <v>#REF!</v>
      </c>
      <c r="CV992" s="6" t="e">
        <f t="shared" si="1221"/>
        <v>#REF!</v>
      </c>
      <c r="CW992" s="6" t="e">
        <f t="shared" si="1219"/>
        <v>#REF!</v>
      </c>
      <c r="CX992" s="6" t="e">
        <f t="shared" si="1219"/>
        <v>#REF!</v>
      </c>
      <c r="CY992" s="6" t="e">
        <f t="shared" si="1219"/>
        <v>#REF!</v>
      </c>
      <c r="CZ992" s="6" t="e">
        <f t="shared" si="1219"/>
        <v>#REF!</v>
      </c>
      <c r="DA992" s="6" t="e">
        <f t="shared" si="1219"/>
        <v>#REF!</v>
      </c>
      <c r="DB992" s="6" t="e">
        <f t="shared" si="1219"/>
        <v>#REF!</v>
      </c>
      <c r="DC992" s="6" t="e">
        <f t="shared" si="1219"/>
        <v>#REF!</v>
      </c>
      <c r="DD992" s="6" t="e">
        <f t="shared" si="1230"/>
        <v>#REF!</v>
      </c>
      <c r="DE992" s="6" t="e">
        <f t="shared" si="1230"/>
        <v>#REF!</v>
      </c>
      <c r="DF992" s="6" t="e">
        <f t="shared" si="1230"/>
        <v>#REF!</v>
      </c>
      <c r="DG992" s="6" t="e">
        <f t="shared" si="1230"/>
        <v>#REF!</v>
      </c>
      <c r="DH992" s="6" t="e">
        <f t="shared" si="1230"/>
        <v>#REF!</v>
      </c>
      <c r="DI992" s="6" t="e">
        <f t="shared" si="1230"/>
        <v>#REF!</v>
      </c>
      <c r="DJ992" s="6" t="e">
        <f t="shared" si="1230"/>
        <v>#REF!</v>
      </c>
      <c r="DK992" s="6" t="e">
        <f t="shared" si="1230"/>
        <v>#REF!</v>
      </c>
      <c r="DL992" s="6" t="e">
        <f t="shared" si="1225"/>
        <v>#REF!</v>
      </c>
      <c r="DM992" s="6" t="e">
        <f t="shared" si="1225"/>
        <v>#REF!</v>
      </c>
      <c r="DN992" s="6" t="e">
        <f t="shared" si="1225"/>
        <v>#REF!</v>
      </c>
      <c r="DO992" s="6" t="e">
        <f t="shared" si="1225"/>
        <v>#REF!</v>
      </c>
      <c r="DP992" s="6" t="e">
        <f t="shared" si="1225"/>
        <v>#REF!</v>
      </c>
      <c r="DQ992" s="6" t="e">
        <f t="shared" si="1225"/>
        <v>#REF!</v>
      </c>
      <c r="DR992" s="6" t="e">
        <f t="shared" si="1225"/>
        <v>#REF!</v>
      </c>
      <c r="DS992" s="6" t="e">
        <f t="shared" si="1225"/>
        <v>#REF!</v>
      </c>
      <c r="DT992" s="6" t="e">
        <f t="shared" si="1228"/>
        <v>#REF!</v>
      </c>
      <c r="DU992" s="6" t="e">
        <f t="shared" si="1228"/>
        <v>#REF!</v>
      </c>
      <c r="DV992" s="6" t="e">
        <f t="shared" si="1228"/>
        <v>#REF!</v>
      </c>
      <c r="DW992" s="6" t="e">
        <f t="shared" si="1228"/>
        <v>#REF!</v>
      </c>
      <c r="DX992" s="6" t="e">
        <f t="shared" si="1228"/>
        <v>#REF!</v>
      </c>
      <c r="DZ992" s="6" t="e">
        <f t="shared" si="1217"/>
        <v>#REF!</v>
      </c>
      <c r="EA992" s="6" t="e">
        <f t="shared" si="1217"/>
        <v>#REF!</v>
      </c>
      <c r="EB992" s="6" t="e">
        <f t="shared" si="1217"/>
        <v>#REF!</v>
      </c>
      <c r="EC992" s="6" t="e">
        <f t="shared" si="1217"/>
        <v>#REF!</v>
      </c>
      <c r="ED992" s="6" t="e">
        <f t="shared" si="1217"/>
        <v>#REF!</v>
      </c>
      <c r="EE992" s="6" t="e">
        <f t="shared" si="1217"/>
        <v>#REF!</v>
      </c>
      <c r="EF992" s="6" t="e">
        <f t="shared" si="1216"/>
        <v>#REF!</v>
      </c>
      <c r="EG992" s="6" t="e">
        <f t="shared" si="1216"/>
        <v>#REF!</v>
      </c>
      <c r="EH992" s="6" t="e">
        <f t="shared" si="1216"/>
        <v>#REF!</v>
      </c>
      <c r="EI992" s="6" t="e">
        <f t="shared" si="1216"/>
        <v>#REF!</v>
      </c>
      <c r="EJ992" s="6" t="e">
        <f t="shared" si="1216"/>
        <v>#REF!</v>
      </c>
      <c r="EK992" s="6" t="e">
        <f t="shared" si="1216"/>
        <v>#REF!</v>
      </c>
      <c r="EL992" s="6" t="e">
        <f t="shared" si="1216"/>
        <v>#REF!</v>
      </c>
      <c r="EM992" s="6" t="e">
        <f t="shared" si="1162"/>
        <v>#REF!</v>
      </c>
      <c r="EN992" s="6" t="e">
        <f t="shared" si="1162"/>
        <v>#REF!</v>
      </c>
      <c r="EO992" s="6" t="e">
        <f t="shared" si="1162"/>
        <v>#REF!</v>
      </c>
      <c r="EP992" s="6" t="e">
        <f t="shared" si="1162"/>
        <v>#REF!</v>
      </c>
      <c r="EQ992" s="6" t="e">
        <f t="shared" si="1162"/>
        <v>#REF!</v>
      </c>
      <c r="ER992" s="6" t="e">
        <f t="shared" si="1162"/>
        <v>#REF!</v>
      </c>
      <c r="ES992" s="6" t="e">
        <f t="shared" si="1162"/>
        <v>#REF!</v>
      </c>
      <c r="ET992" s="6" t="e">
        <f t="shared" si="1162"/>
        <v>#REF!</v>
      </c>
      <c r="EU992" s="6" t="e">
        <f t="shared" si="1162"/>
        <v>#REF!</v>
      </c>
      <c r="EV992" s="6" t="e">
        <f t="shared" si="1162"/>
        <v>#REF!</v>
      </c>
      <c r="EW992" s="6" t="e">
        <f t="shared" ref="EW992:EW1004" si="1232">IF(DR992&lt;_xlfn.PERCENTILE.INC(DR$5:DR$1004, 0.01), DR992, 0)</f>
        <v>#REF!</v>
      </c>
      <c r="EX992" s="6" t="e">
        <f t="shared" si="1222"/>
        <v>#REF!</v>
      </c>
      <c r="EY992" s="6" t="e">
        <f t="shared" si="1222"/>
        <v>#REF!</v>
      </c>
      <c r="EZ992" s="6" t="e">
        <f t="shared" si="1222"/>
        <v>#REF!</v>
      </c>
      <c r="FA992" s="6" t="e">
        <f t="shared" si="1222"/>
        <v>#REF!</v>
      </c>
      <c r="FB992" s="6" t="e">
        <f t="shared" si="1222"/>
        <v>#REF!</v>
      </c>
      <c r="FC992" s="6" t="e">
        <f t="shared" si="1222"/>
        <v>#REF!</v>
      </c>
      <c r="FE992" s="6" t="e">
        <f t="shared" si="1231"/>
        <v>#REF!</v>
      </c>
      <c r="FF992" s="6" t="e">
        <f t="shared" si="1231"/>
        <v>#REF!</v>
      </c>
      <c r="FG992" s="6" t="e">
        <f t="shared" si="1231"/>
        <v>#REF!</v>
      </c>
      <c r="FH992" s="6" t="e">
        <f t="shared" si="1231"/>
        <v>#REF!</v>
      </c>
      <c r="FI992" s="6" t="e">
        <f t="shared" si="1231"/>
        <v>#REF!</v>
      </c>
      <c r="FJ992" s="6" t="e">
        <f t="shared" si="1231"/>
        <v>#REF!</v>
      </c>
      <c r="FK992" s="6" t="e">
        <f t="shared" si="1231"/>
        <v>#REF!</v>
      </c>
      <c r="FL992" s="6" t="e">
        <f t="shared" si="1231"/>
        <v>#REF!</v>
      </c>
      <c r="FM992" s="6" t="e">
        <f t="shared" si="1231"/>
        <v>#REF!</v>
      </c>
      <c r="FN992" s="6" t="e">
        <f t="shared" si="1231"/>
        <v>#REF!</v>
      </c>
      <c r="FO992" s="6" t="e">
        <f t="shared" si="1231"/>
        <v>#REF!</v>
      </c>
      <c r="FP992" s="6" t="e">
        <f t="shared" si="1231"/>
        <v>#REF!</v>
      </c>
      <c r="FQ992" s="6" t="e">
        <f t="shared" si="1231"/>
        <v>#REF!</v>
      </c>
      <c r="FR992" s="6" t="e">
        <f t="shared" si="1231"/>
        <v>#REF!</v>
      </c>
      <c r="FS992" s="6" t="e">
        <f t="shared" si="1231"/>
        <v>#REF!</v>
      </c>
      <c r="FT992" s="6" t="e">
        <f t="shared" si="1161"/>
        <v>#REF!</v>
      </c>
      <c r="FU992" s="6" t="e">
        <f t="shared" si="1161"/>
        <v>#REF!</v>
      </c>
      <c r="FV992" s="6" t="e">
        <f t="shared" si="1161"/>
        <v>#REF!</v>
      </c>
      <c r="FW992" s="6" t="e">
        <f t="shared" si="1160"/>
        <v>#REF!</v>
      </c>
      <c r="FX992" s="6" t="e">
        <f t="shared" si="1160"/>
        <v>#REF!</v>
      </c>
      <c r="FY992" s="6" t="e">
        <f t="shared" si="1160"/>
        <v>#REF!</v>
      </c>
      <c r="FZ992" s="6" t="e">
        <f t="shared" si="1160"/>
        <v>#REF!</v>
      </c>
      <c r="GA992" s="6" t="e">
        <f t="shared" si="1160"/>
        <v>#REF!</v>
      </c>
      <c r="GB992" s="6" t="e">
        <f t="shared" si="1223"/>
        <v>#REF!</v>
      </c>
      <c r="GC992" s="6" t="e">
        <f t="shared" si="1223"/>
        <v>#REF!</v>
      </c>
      <c r="GD992" s="6" t="e">
        <f t="shared" si="1223"/>
        <v>#REF!</v>
      </c>
      <c r="GE992" s="6" t="e">
        <f t="shared" si="1223"/>
        <v>#REF!</v>
      </c>
      <c r="GF992" s="6" t="e">
        <f t="shared" si="1153"/>
        <v>#REF!</v>
      </c>
      <c r="GG992" s="6" t="e">
        <f t="shared" si="1153"/>
        <v>#REF!</v>
      </c>
      <c r="GH992" s="6" t="e">
        <f t="shared" si="1153"/>
        <v>#REF!</v>
      </c>
    </row>
    <row r="993" spans="1:190" x14ac:dyDescent="0.3">
      <c r="A993">
        <f t="shared" si="1215"/>
        <v>989</v>
      </c>
      <c r="B993">
        <f t="shared" si="1163"/>
        <v>471</v>
      </c>
      <c r="C993" s="64" t="e">
        <f>BO993*EXP('Capital Market Assumptions'!#REF!+'Capital Market Assumptions'!#REF!*'Random Draws'!B992)</f>
        <v>#REF!</v>
      </c>
      <c r="D993" s="64" t="e">
        <f>BP993*EXP('Capital Market Assumptions'!#REF!+'Capital Market Assumptions'!#REF!*'Random Draws'!C992)</f>
        <v>#REF!</v>
      </c>
      <c r="E993" s="64" t="e">
        <f>BQ993*EXP('Capital Market Assumptions'!#REF!+'Capital Market Assumptions'!#REF!*'Random Draws'!D992)</f>
        <v>#REF!</v>
      </c>
      <c r="F993" s="64" t="e">
        <f>BR993*EXP('Capital Market Assumptions'!#REF!+'Capital Market Assumptions'!#REF!*'Random Draws'!E992)</f>
        <v>#REF!</v>
      </c>
      <c r="G993" s="64" t="e">
        <f>BS993*EXP('Capital Market Assumptions'!#REF!+'Capital Market Assumptions'!#REF!*'Random Draws'!F992)</f>
        <v>#REF!</v>
      </c>
      <c r="H993" s="6" t="e">
        <f>BT993*EXP('Capital Market Assumptions'!#REF!+'Capital Market Assumptions'!#REF!*'Random Draws'!G992)</f>
        <v>#REF!</v>
      </c>
      <c r="I993" s="6" t="e">
        <f>BU993*EXP('Capital Market Assumptions'!#REF!+'Capital Market Assumptions'!#REF!*'Random Draws'!H992)</f>
        <v>#REF!</v>
      </c>
      <c r="J993" s="6" t="e">
        <f>BV993*EXP('Capital Market Assumptions'!#REF!+'Capital Market Assumptions'!#REF!*'Random Draws'!I992)</f>
        <v>#REF!</v>
      </c>
      <c r="K993" s="6" t="e">
        <f>BW993*EXP('Capital Market Assumptions'!#REF!+'Capital Market Assumptions'!#REF!*'Random Draws'!J992)</f>
        <v>#REF!</v>
      </c>
      <c r="L993" s="6" t="e">
        <f>BX993*EXP('Capital Market Assumptions'!#REF!+'Capital Market Assumptions'!#REF!*'Random Draws'!K992)</f>
        <v>#REF!</v>
      </c>
      <c r="M993" s="6" t="e">
        <f>BY993*EXP('Capital Market Assumptions'!#REF!+'Capital Market Assumptions'!#REF!*'Random Draws'!L992)</f>
        <v>#REF!</v>
      </c>
      <c r="N993" s="6" t="e">
        <f>BZ993*EXP('Capital Market Assumptions'!#REF!+'Capital Market Assumptions'!#REF!*'Random Draws'!M992)</f>
        <v>#REF!</v>
      </c>
      <c r="O993" s="6" t="e">
        <f>CA993*EXP('Capital Market Assumptions'!#REF!+'Capital Market Assumptions'!#REF!*'Random Draws'!N992)</f>
        <v>#REF!</v>
      </c>
      <c r="P993" s="6" t="e">
        <f>CB993*EXP('Capital Market Assumptions'!#REF!+'Capital Market Assumptions'!#REF!*'Random Draws'!O992)</f>
        <v>#REF!</v>
      </c>
      <c r="Q993" s="6" t="e">
        <f>CC993*EXP('Capital Market Assumptions'!#REF!+'Capital Market Assumptions'!#REF!*'Random Draws'!P992)</f>
        <v>#REF!</v>
      </c>
      <c r="R993" s="6" t="e">
        <f>CD993*EXP('Capital Market Assumptions'!#REF!+'Capital Market Assumptions'!#REF!*'Random Draws'!Q992)</f>
        <v>#REF!</v>
      </c>
      <c r="S993" s="6" t="e">
        <f>CE993*EXP('Capital Market Assumptions'!#REF!+'Capital Market Assumptions'!#REF!*'Random Draws'!R992)</f>
        <v>#REF!</v>
      </c>
      <c r="T993" s="6" t="e">
        <f>CF993*EXP('Capital Market Assumptions'!#REF!+'Capital Market Assumptions'!#REF!*'Random Draws'!S992)</f>
        <v>#REF!</v>
      </c>
      <c r="U993" s="6" t="e">
        <f>CG993*EXP('Capital Market Assumptions'!#REF!+'Capital Market Assumptions'!#REF!*'Random Draws'!T992)</f>
        <v>#REF!</v>
      </c>
      <c r="V993" s="6" t="e">
        <f>CH993*EXP('Capital Market Assumptions'!#REF!+'Capital Market Assumptions'!#REF!*'Random Draws'!U992)</f>
        <v>#REF!</v>
      </c>
      <c r="W993" s="6" t="e">
        <f>CI993*EXP('Capital Market Assumptions'!#REF!+'Capital Market Assumptions'!#REF!*'Random Draws'!V992)</f>
        <v>#REF!</v>
      </c>
      <c r="X993" s="6" t="e">
        <f>CJ993*EXP('Capital Market Assumptions'!#REF!+'Capital Market Assumptions'!#REF!*'Random Draws'!W992)</f>
        <v>#REF!</v>
      </c>
      <c r="Y993" s="6" t="e">
        <f>CK993*EXP('Capital Market Assumptions'!#REF!+'Capital Market Assumptions'!#REF!*'Random Draws'!X992)</f>
        <v>#REF!</v>
      </c>
      <c r="Z993" s="6" t="e">
        <f>CL993*EXP('Capital Market Assumptions'!#REF!+'Capital Market Assumptions'!#REF!*'Random Draws'!Y992)</f>
        <v>#REF!</v>
      </c>
      <c r="AA993" s="6" t="e">
        <f>CM993*EXP('Capital Market Assumptions'!#REF!+'Capital Market Assumptions'!#REF!*'Random Draws'!Z992)</f>
        <v>#REF!</v>
      </c>
      <c r="AB993" s="6" t="e">
        <f>CN993*EXP('Capital Market Assumptions'!#REF!+'Capital Market Assumptions'!#REF!*'Random Draws'!AA992)</f>
        <v>#REF!</v>
      </c>
      <c r="AC993" s="6" t="e">
        <f>CO993*EXP('Capital Market Assumptions'!#REF!+'Capital Market Assumptions'!#REF!*'Random Draws'!AB992)</f>
        <v>#REF!</v>
      </c>
      <c r="AD993" s="6" t="e">
        <f>CP993*EXP('Capital Market Assumptions'!#REF!+'Capital Market Assumptions'!#REF!*'Random Draws'!AC992)</f>
        <v>#REF!</v>
      </c>
      <c r="AE993" s="6" t="e">
        <f>CQ993*EXP('Capital Market Assumptions'!#REF!+'Capital Market Assumptions'!#REF!*'Random Draws'!AD992)</f>
        <v>#REF!</v>
      </c>
      <c r="AF993" s="6" t="e">
        <f>CR993*EXP('Capital Market Assumptions'!#REF!+'Capital Market Assumptions'!#REF!*'Random Draws'!AE992)</f>
        <v>#REF!</v>
      </c>
      <c r="AH993">
        <f t="shared" si="1165"/>
        <v>4.2999999999999261E-2</v>
      </c>
      <c r="AI993">
        <f t="shared" si="1166"/>
        <v>1.0600000000000023</v>
      </c>
      <c r="AJ993">
        <f t="shared" si="1167"/>
        <v>2.0930000000000035</v>
      </c>
      <c r="AK993">
        <f t="shared" si="1168"/>
        <v>3.1530000000000058</v>
      </c>
      <c r="AL993">
        <f t="shared" si="1169"/>
        <v>4.2659999999999911</v>
      </c>
      <c r="AM993">
        <f t="shared" si="1170"/>
        <v>5.3020000000000067</v>
      </c>
      <c r="AN993">
        <f t="shared" si="1171"/>
        <v>6.3569999999999993</v>
      </c>
      <c r="AO993">
        <f t="shared" si="1172"/>
        <v>7.3900000000000006</v>
      </c>
      <c r="AP993">
        <f t="shared" si="1173"/>
        <v>8.3549999999999898</v>
      </c>
      <c r="AQ993">
        <f t="shared" si="1174"/>
        <v>9.2480000000000047</v>
      </c>
      <c r="AR993">
        <v>9.9540000000000006</v>
      </c>
      <c r="AS993">
        <v>10.536</v>
      </c>
      <c r="AT993">
        <v>11.061999999999999</v>
      </c>
      <c r="AU993">
        <v>11.587</v>
      </c>
      <c r="AV993">
        <v>12.256</v>
      </c>
      <c r="AW993">
        <v>12.815</v>
      </c>
      <c r="AX993">
        <v>13.287000000000001</v>
      </c>
      <c r="AY993">
        <v>13.785</v>
      </c>
      <c r="AZ993">
        <v>14.218999999999999</v>
      </c>
      <c r="BA993">
        <v>14.718999999999999</v>
      </c>
      <c r="BB993" t="e">
        <f>LRP!#REF!</f>
        <v>#REF!</v>
      </c>
      <c r="BC993" t="e">
        <f>LRP!#REF!</f>
        <v>#REF!</v>
      </c>
      <c r="BD993" t="e">
        <f>LRP!#REF!</f>
        <v>#REF!</v>
      </c>
      <c r="BE993" t="e">
        <f>LRP!#REF!</f>
        <v>#REF!</v>
      </c>
      <c r="BF993" t="e">
        <f>LRP!#REF!</f>
        <v>#REF!</v>
      </c>
      <c r="BG993" t="e">
        <f>LRP!#REF!</f>
        <v>#REF!</v>
      </c>
      <c r="BH993" t="e">
        <f>LRP!#REF!</f>
        <v>#REF!</v>
      </c>
      <c r="BI993" t="e">
        <f>LRP!#REF!</f>
        <v>#REF!</v>
      </c>
      <c r="BJ993" t="e">
        <f>LRP!#REF!</f>
        <v>#REF!</v>
      </c>
      <c r="BK993" t="e">
        <f>LRP!#REF!</f>
        <v>#REF!</v>
      </c>
      <c r="BM993">
        <f t="shared" si="1226"/>
        <v>471</v>
      </c>
      <c r="BN993">
        <f t="shared" si="1226"/>
        <v>471</v>
      </c>
      <c r="BO993">
        <f t="shared" si="1226"/>
        <v>471</v>
      </c>
      <c r="BP993" s="6" t="e">
        <f t="shared" si="1175"/>
        <v>#REF!</v>
      </c>
      <c r="BQ993" s="6" t="e">
        <f t="shared" si="1176"/>
        <v>#REF!</v>
      </c>
      <c r="BR993" s="6" t="e">
        <f t="shared" si="1177"/>
        <v>#REF!</v>
      </c>
      <c r="BS993" s="6" t="e">
        <f t="shared" si="1178"/>
        <v>#REF!</v>
      </c>
      <c r="BT993" s="6" t="e">
        <f t="shared" si="1179"/>
        <v>#REF!</v>
      </c>
      <c r="BU993" s="6" t="e">
        <f t="shared" si="1180"/>
        <v>#REF!</v>
      </c>
      <c r="BV993" s="6" t="e">
        <f t="shared" si="1181"/>
        <v>#REF!</v>
      </c>
      <c r="BW993" s="6" t="e">
        <f t="shared" si="1182"/>
        <v>#REF!</v>
      </c>
      <c r="BX993" s="6" t="e">
        <f t="shared" si="1183"/>
        <v>#REF!</v>
      </c>
      <c r="BY993" s="6" t="e">
        <f t="shared" si="1184"/>
        <v>#REF!</v>
      </c>
      <c r="BZ993" s="6" t="e">
        <f t="shared" si="1185"/>
        <v>#REF!</v>
      </c>
      <c r="CA993" s="6" t="e">
        <f t="shared" si="1186"/>
        <v>#REF!</v>
      </c>
      <c r="CB993" s="6" t="e">
        <f t="shared" si="1187"/>
        <v>#REF!</v>
      </c>
      <c r="CC993" s="6" t="e">
        <f t="shared" si="1188"/>
        <v>#REF!</v>
      </c>
      <c r="CD993" s="6" t="e">
        <f t="shared" si="1189"/>
        <v>#REF!</v>
      </c>
      <c r="CE993" s="6" t="e">
        <f t="shared" si="1190"/>
        <v>#REF!</v>
      </c>
      <c r="CF993" s="6" t="e">
        <f t="shared" si="1191"/>
        <v>#REF!</v>
      </c>
      <c r="CG993" s="6" t="e">
        <f t="shared" si="1192"/>
        <v>#REF!</v>
      </c>
      <c r="CH993" s="6" t="e">
        <f t="shared" si="1193"/>
        <v>#REF!</v>
      </c>
      <c r="CI993" s="6" t="e">
        <f t="shared" si="1194"/>
        <v>#REF!</v>
      </c>
      <c r="CJ993" s="6" t="e">
        <f t="shared" si="1229"/>
        <v>#REF!</v>
      </c>
      <c r="CK993" s="6" t="e">
        <f t="shared" si="1229"/>
        <v>#REF!</v>
      </c>
      <c r="CL993" s="6" t="e">
        <f t="shared" si="1229"/>
        <v>#REF!</v>
      </c>
      <c r="CM993" s="6" t="e">
        <f t="shared" si="1229"/>
        <v>#REF!</v>
      </c>
      <c r="CN993" s="6" t="e">
        <f t="shared" si="1229"/>
        <v>#REF!</v>
      </c>
      <c r="CO993" s="6" t="e">
        <f t="shared" si="1227"/>
        <v>#REF!</v>
      </c>
      <c r="CP993" s="6" t="e">
        <f t="shared" si="1227"/>
        <v>#REF!</v>
      </c>
      <c r="CQ993" s="6" t="e">
        <f t="shared" si="1227"/>
        <v>#REF!</v>
      </c>
      <c r="CR993" s="6" t="e">
        <f t="shared" si="1227"/>
        <v>#REF!</v>
      </c>
      <c r="CS993" s="6" t="e">
        <f t="shared" si="1227"/>
        <v>#REF!</v>
      </c>
      <c r="CU993" s="6" t="e">
        <f t="shared" si="1221"/>
        <v>#REF!</v>
      </c>
      <c r="CV993" s="6" t="e">
        <f t="shared" si="1221"/>
        <v>#REF!</v>
      </c>
      <c r="CW993" s="6" t="e">
        <f t="shared" si="1219"/>
        <v>#REF!</v>
      </c>
      <c r="CX993" s="6" t="e">
        <f t="shared" si="1219"/>
        <v>#REF!</v>
      </c>
      <c r="CY993" s="6" t="e">
        <f t="shared" si="1219"/>
        <v>#REF!</v>
      </c>
      <c r="CZ993" s="6" t="e">
        <f t="shared" si="1219"/>
        <v>#REF!</v>
      </c>
      <c r="DA993" s="6" t="e">
        <f t="shared" si="1219"/>
        <v>#REF!</v>
      </c>
      <c r="DB993" s="6" t="e">
        <f t="shared" si="1219"/>
        <v>#REF!</v>
      </c>
      <c r="DC993" s="6" t="e">
        <f t="shared" si="1219"/>
        <v>#REF!</v>
      </c>
      <c r="DD993" s="6" t="e">
        <f t="shared" si="1230"/>
        <v>#REF!</v>
      </c>
      <c r="DE993" s="6" t="e">
        <f t="shared" si="1230"/>
        <v>#REF!</v>
      </c>
      <c r="DF993" s="6" t="e">
        <f t="shared" si="1230"/>
        <v>#REF!</v>
      </c>
      <c r="DG993" s="6" t="e">
        <f t="shared" si="1230"/>
        <v>#REF!</v>
      </c>
      <c r="DH993" s="6" t="e">
        <f t="shared" si="1230"/>
        <v>#REF!</v>
      </c>
      <c r="DI993" s="6" t="e">
        <f t="shared" si="1230"/>
        <v>#REF!</v>
      </c>
      <c r="DJ993" s="6" t="e">
        <f t="shared" si="1230"/>
        <v>#REF!</v>
      </c>
      <c r="DK993" s="6" t="e">
        <f t="shared" si="1230"/>
        <v>#REF!</v>
      </c>
      <c r="DL993" s="6" t="e">
        <f t="shared" si="1225"/>
        <v>#REF!</v>
      </c>
      <c r="DM993" s="6" t="e">
        <f t="shared" si="1225"/>
        <v>#REF!</v>
      </c>
      <c r="DN993" s="6" t="e">
        <f t="shared" si="1225"/>
        <v>#REF!</v>
      </c>
      <c r="DO993" s="6" t="e">
        <f t="shared" si="1225"/>
        <v>#REF!</v>
      </c>
      <c r="DP993" s="6" t="e">
        <f t="shared" si="1225"/>
        <v>#REF!</v>
      </c>
      <c r="DQ993" s="6" t="e">
        <f t="shared" si="1225"/>
        <v>#REF!</v>
      </c>
      <c r="DR993" s="6" t="e">
        <f t="shared" si="1225"/>
        <v>#REF!</v>
      </c>
      <c r="DS993" s="6" t="e">
        <f t="shared" si="1225"/>
        <v>#REF!</v>
      </c>
      <c r="DT993" s="6" t="e">
        <f t="shared" si="1228"/>
        <v>#REF!</v>
      </c>
      <c r="DU993" s="6" t="e">
        <f t="shared" si="1228"/>
        <v>#REF!</v>
      </c>
      <c r="DV993" s="6" t="e">
        <f t="shared" si="1228"/>
        <v>#REF!</v>
      </c>
      <c r="DW993" s="6" t="e">
        <f t="shared" si="1228"/>
        <v>#REF!</v>
      </c>
      <c r="DX993" s="6" t="e">
        <f t="shared" si="1228"/>
        <v>#REF!</v>
      </c>
      <c r="DZ993" s="6" t="e">
        <f t="shared" si="1217"/>
        <v>#REF!</v>
      </c>
      <c r="EA993" s="6" t="e">
        <f t="shared" si="1217"/>
        <v>#REF!</v>
      </c>
      <c r="EB993" s="6" t="e">
        <f t="shared" si="1217"/>
        <v>#REF!</v>
      </c>
      <c r="EC993" s="6" t="e">
        <f t="shared" si="1217"/>
        <v>#REF!</v>
      </c>
      <c r="ED993" s="6" t="e">
        <f t="shared" si="1217"/>
        <v>#REF!</v>
      </c>
      <c r="EE993" s="6" t="e">
        <f t="shared" si="1217"/>
        <v>#REF!</v>
      </c>
      <c r="EF993" s="6" t="e">
        <f t="shared" si="1216"/>
        <v>#REF!</v>
      </c>
      <c r="EG993" s="6" t="e">
        <f t="shared" si="1216"/>
        <v>#REF!</v>
      </c>
      <c r="EH993" s="6" t="e">
        <f t="shared" si="1216"/>
        <v>#REF!</v>
      </c>
      <c r="EI993" s="6" t="e">
        <f t="shared" si="1216"/>
        <v>#REF!</v>
      </c>
      <c r="EJ993" s="6" t="e">
        <f t="shared" si="1216"/>
        <v>#REF!</v>
      </c>
      <c r="EK993" s="6" t="e">
        <f t="shared" si="1216"/>
        <v>#REF!</v>
      </c>
      <c r="EL993" s="6" t="e">
        <f t="shared" si="1216"/>
        <v>#REF!</v>
      </c>
      <c r="EM993" s="6" t="e">
        <f t="shared" si="1216"/>
        <v>#REF!</v>
      </c>
      <c r="EN993" s="6" t="e">
        <f t="shared" si="1216"/>
        <v>#REF!</v>
      </c>
      <c r="EO993" s="6" t="e">
        <f t="shared" si="1216"/>
        <v>#REF!</v>
      </c>
      <c r="EP993" s="6" t="e">
        <f t="shared" si="1216"/>
        <v>#REF!</v>
      </c>
      <c r="EQ993" s="6" t="e">
        <f t="shared" si="1216"/>
        <v>#REF!</v>
      </c>
      <c r="ER993" s="6" t="e">
        <f t="shared" si="1216"/>
        <v>#REF!</v>
      </c>
      <c r="ES993" s="6" t="e">
        <f t="shared" si="1216"/>
        <v>#REF!</v>
      </c>
      <c r="ET993" s="6" t="e">
        <f t="shared" si="1216"/>
        <v>#REF!</v>
      </c>
      <c r="EU993" s="6" t="e">
        <f t="shared" si="1216"/>
        <v>#REF!</v>
      </c>
      <c r="EV993" s="6" t="e">
        <f t="shared" ref="EV993:EV1004" si="1233">IF(DQ993&lt;_xlfn.PERCENTILE.INC(DQ$5:DQ$1004, 0.01), DQ993, 0)</f>
        <v>#REF!</v>
      </c>
      <c r="EW993" s="6" t="e">
        <f t="shared" si="1232"/>
        <v>#REF!</v>
      </c>
      <c r="EX993" s="6" t="e">
        <f t="shared" si="1222"/>
        <v>#REF!</v>
      </c>
      <c r="EY993" s="6" t="e">
        <f t="shared" si="1222"/>
        <v>#REF!</v>
      </c>
      <c r="EZ993" s="6" t="e">
        <f t="shared" si="1222"/>
        <v>#REF!</v>
      </c>
      <c r="FA993" s="6" t="e">
        <f t="shared" si="1222"/>
        <v>#REF!</v>
      </c>
      <c r="FB993" s="6" t="e">
        <f t="shared" si="1222"/>
        <v>#REF!</v>
      </c>
      <c r="FC993" s="6" t="e">
        <f t="shared" si="1222"/>
        <v>#REF!</v>
      </c>
      <c r="FE993" s="6" t="e">
        <f t="shared" si="1231"/>
        <v>#REF!</v>
      </c>
      <c r="FF993" s="6" t="e">
        <f t="shared" si="1231"/>
        <v>#REF!</v>
      </c>
      <c r="FG993" s="6" t="e">
        <f t="shared" si="1231"/>
        <v>#REF!</v>
      </c>
      <c r="FH993" s="6" t="e">
        <f t="shared" si="1231"/>
        <v>#REF!</v>
      </c>
      <c r="FI993" s="6" t="e">
        <f t="shared" si="1231"/>
        <v>#REF!</v>
      </c>
      <c r="FJ993" s="6" t="e">
        <f t="shared" si="1231"/>
        <v>#REF!</v>
      </c>
      <c r="FK993" s="6" t="e">
        <f t="shared" si="1231"/>
        <v>#REF!</v>
      </c>
      <c r="FL993" s="6" t="e">
        <f t="shared" si="1231"/>
        <v>#REF!</v>
      </c>
      <c r="FM993" s="6" t="e">
        <f t="shared" si="1231"/>
        <v>#REF!</v>
      </c>
      <c r="FN993" s="6" t="e">
        <f t="shared" si="1231"/>
        <v>#REF!</v>
      </c>
      <c r="FO993" s="6" t="e">
        <f t="shared" si="1231"/>
        <v>#REF!</v>
      </c>
      <c r="FP993" s="6" t="e">
        <f t="shared" si="1231"/>
        <v>#REF!</v>
      </c>
      <c r="FQ993" s="6" t="e">
        <f t="shared" si="1231"/>
        <v>#REF!</v>
      </c>
      <c r="FR993" s="6" t="e">
        <f t="shared" si="1231"/>
        <v>#REF!</v>
      </c>
      <c r="FS993" s="6" t="e">
        <f t="shared" si="1231"/>
        <v>#REF!</v>
      </c>
      <c r="FT993" s="6" t="e">
        <f t="shared" si="1161"/>
        <v>#REF!</v>
      </c>
      <c r="FU993" s="6" t="e">
        <f t="shared" si="1161"/>
        <v>#REF!</v>
      </c>
      <c r="FV993" s="6" t="e">
        <f t="shared" si="1161"/>
        <v>#REF!</v>
      </c>
      <c r="FW993" s="6" t="e">
        <f t="shared" si="1160"/>
        <v>#REF!</v>
      </c>
      <c r="FX993" s="6" t="e">
        <f t="shared" si="1160"/>
        <v>#REF!</v>
      </c>
      <c r="FY993" s="6" t="e">
        <f t="shared" si="1160"/>
        <v>#REF!</v>
      </c>
      <c r="FZ993" s="6" t="e">
        <f t="shared" si="1160"/>
        <v>#REF!</v>
      </c>
      <c r="GA993" s="6" t="e">
        <f t="shared" si="1160"/>
        <v>#REF!</v>
      </c>
      <c r="GB993" s="6" t="e">
        <f t="shared" si="1223"/>
        <v>#REF!</v>
      </c>
      <c r="GC993" s="6" t="e">
        <f t="shared" si="1223"/>
        <v>#REF!</v>
      </c>
      <c r="GD993" s="6" t="e">
        <f t="shared" si="1223"/>
        <v>#REF!</v>
      </c>
      <c r="GE993" s="6" t="e">
        <f t="shared" si="1223"/>
        <v>#REF!</v>
      </c>
      <c r="GF993" s="6" t="e">
        <f t="shared" si="1153"/>
        <v>#REF!</v>
      </c>
      <c r="GG993" s="6" t="e">
        <f t="shared" si="1153"/>
        <v>#REF!</v>
      </c>
      <c r="GH993" s="6" t="e">
        <f t="shared" si="1153"/>
        <v>#REF!</v>
      </c>
    </row>
    <row r="994" spans="1:190" x14ac:dyDescent="0.3">
      <c r="A994">
        <f t="shared" si="1215"/>
        <v>990</v>
      </c>
      <c r="B994">
        <f t="shared" si="1163"/>
        <v>471</v>
      </c>
      <c r="C994" s="64" t="e">
        <f>BO994*EXP('Capital Market Assumptions'!#REF!+'Capital Market Assumptions'!#REF!*'Random Draws'!B993)</f>
        <v>#REF!</v>
      </c>
      <c r="D994" s="64" t="e">
        <f>BP994*EXP('Capital Market Assumptions'!#REF!+'Capital Market Assumptions'!#REF!*'Random Draws'!C993)</f>
        <v>#REF!</v>
      </c>
      <c r="E994" s="64" t="e">
        <f>BQ994*EXP('Capital Market Assumptions'!#REF!+'Capital Market Assumptions'!#REF!*'Random Draws'!D993)</f>
        <v>#REF!</v>
      </c>
      <c r="F994" s="64" t="e">
        <f>BR994*EXP('Capital Market Assumptions'!#REF!+'Capital Market Assumptions'!#REF!*'Random Draws'!E993)</f>
        <v>#REF!</v>
      </c>
      <c r="G994" s="64" t="e">
        <f>BS994*EXP('Capital Market Assumptions'!#REF!+'Capital Market Assumptions'!#REF!*'Random Draws'!F993)</f>
        <v>#REF!</v>
      </c>
      <c r="H994" s="6" t="e">
        <f>BT994*EXP('Capital Market Assumptions'!#REF!+'Capital Market Assumptions'!#REF!*'Random Draws'!G993)</f>
        <v>#REF!</v>
      </c>
      <c r="I994" s="6" t="e">
        <f>BU994*EXP('Capital Market Assumptions'!#REF!+'Capital Market Assumptions'!#REF!*'Random Draws'!H993)</f>
        <v>#REF!</v>
      </c>
      <c r="J994" s="6" t="e">
        <f>BV994*EXP('Capital Market Assumptions'!#REF!+'Capital Market Assumptions'!#REF!*'Random Draws'!I993)</f>
        <v>#REF!</v>
      </c>
      <c r="K994" s="6" t="e">
        <f>BW994*EXP('Capital Market Assumptions'!#REF!+'Capital Market Assumptions'!#REF!*'Random Draws'!J993)</f>
        <v>#REF!</v>
      </c>
      <c r="L994" s="6" t="e">
        <f>BX994*EXP('Capital Market Assumptions'!#REF!+'Capital Market Assumptions'!#REF!*'Random Draws'!K993)</f>
        <v>#REF!</v>
      </c>
      <c r="M994" s="6" t="e">
        <f>BY994*EXP('Capital Market Assumptions'!#REF!+'Capital Market Assumptions'!#REF!*'Random Draws'!L993)</f>
        <v>#REF!</v>
      </c>
      <c r="N994" s="6" t="e">
        <f>BZ994*EXP('Capital Market Assumptions'!#REF!+'Capital Market Assumptions'!#REF!*'Random Draws'!M993)</f>
        <v>#REF!</v>
      </c>
      <c r="O994" s="6" t="e">
        <f>CA994*EXP('Capital Market Assumptions'!#REF!+'Capital Market Assumptions'!#REF!*'Random Draws'!N993)</f>
        <v>#REF!</v>
      </c>
      <c r="P994" s="6" t="e">
        <f>CB994*EXP('Capital Market Assumptions'!#REF!+'Capital Market Assumptions'!#REF!*'Random Draws'!O993)</f>
        <v>#REF!</v>
      </c>
      <c r="Q994" s="6" t="e">
        <f>CC994*EXP('Capital Market Assumptions'!#REF!+'Capital Market Assumptions'!#REF!*'Random Draws'!P993)</f>
        <v>#REF!</v>
      </c>
      <c r="R994" s="6" t="e">
        <f>CD994*EXP('Capital Market Assumptions'!#REF!+'Capital Market Assumptions'!#REF!*'Random Draws'!Q993)</f>
        <v>#REF!</v>
      </c>
      <c r="S994" s="6" t="e">
        <f>CE994*EXP('Capital Market Assumptions'!#REF!+'Capital Market Assumptions'!#REF!*'Random Draws'!R993)</f>
        <v>#REF!</v>
      </c>
      <c r="T994" s="6" t="e">
        <f>CF994*EXP('Capital Market Assumptions'!#REF!+'Capital Market Assumptions'!#REF!*'Random Draws'!S993)</f>
        <v>#REF!</v>
      </c>
      <c r="U994" s="6" t="e">
        <f>CG994*EXP('Capital Market Assumptions'!#REF!+'Capital Market Assumptions'!#REF!*'Random Draws'!T993)</f>
        <v>#REF!</v>
      </c>
      <c r="V994" s="6" t="e">
        <f>CH994*EXP('Capital Market Assumptions'!#REF!+'Capital Market Assumptions'!#REF!*'Random Draws'!U993)</f>
        <v>#REF!</v>
      </c>
      <c r="W994" s="6" t="e">
        <f>CI994*EXP('Capital Market Assumptions'!#REF!+'Capital Market Assumptions'!#REF!*'Random Draws'!V993)</f>
        <v>#REF!</v>
      </c>
      <c r="X994" s="6" t="e">
        <f>CJ994*EXP('Capital Market Assumptions'!#REF!+'Capital Market Assumptions'!#REF!*'Random Draws'!W993)</f>
        <v>#REF!</v>
      </c>
      <c r="Y994" s="6" t="e">
        <f>CK994*EXP('Capital Market Assumptions'!#REF!+'Capital Market Assumptions'!#REF!*'Random Draws'!X993)</f>
        <v>#REF!</v>
      </c>
      <c r="Z994" s="6" t="e">
        <f>CL994*EXP('Capital Market Assumptions'!#REF!+'Capital Market Assumptions'!#REF!*'Random Draws'!Y993)</f>
        <v>#REF!</v>
      </c>
      <c r="AA994" s="6" t="e">
        <f>CM994*EXP('Capital Market Assumptions'!#REF!+'Capital Market Assumptions'!#REF!*'Random Draws'!Z993)</f>
        <v>#REF!</v>
      </c>
      <c r="AB994" s="6" t="e">
        <f>CN994*EXP('Capital Market Assumptions'!#REF!+'Capital Market Assumptions'!#REF!*'Random Draws'!AA993)</f>
        <v>#REF!</v>
      </c>
      <c r="AC994" s="6" t="e">
        <f>CO994*EXP('Capital Market Assumptions'!#REF!+'Capital Market Assumptions'!#REF!*'Random Draws'!AB993)</f>
        <v>#REF!</v>
      </c>
      <c r="AD994" s="6" t="e">
        <f>CP994*EXP('Capital Market Assumptions'!#REF!+'Capital Market Assumptions'!#REF!*'Random Draws'!AC993)</f>
        <v>#REF!</v>
      </c>
      <c r="AE994" s="6" t="e">
        <f>CQ994*EXP('Capital Market Assumptions'!#REF!+'Capital Market Assumptions'!#REF!*'Random Draws'!AD993)</f>
        <v>#REF!</v>
      </c>
      <c r="AF994" s="6" t="e">
        <f>CR994*EXP('Capital Market Assumptions'!#REF!+'Capital Market Assumptions'!#REF!*'Random Draws'!AE993)</f>
        <v>#REF!</v>
      </c>
      <c r="AH994">
        <f t="shared" si="1165"/>
        <v>4.2999999999999261E-2</v>
      </c>
      <c r="AI994">
        <f t="shared" si="1166"/>
        <v>1.0600000000000023</v>
      </c>
      <c r="AJ994">
        <f t="shared" si="1167"/>
        <v>2.0930000000000035</v>
      </c>
      <c r="AK994">
        <f t="shared" si="1168"/>
        <v>3.1530000000000058</v>
      </c>
      <c r="AL994">
        <f t="shared" si="1169"/>
        <v>4.2659999999999911</v>
      </c>
      <c r="AM994">
        <f t="shared" si="1170"/>
        <v>5.3020000000000067</v>
      </c>
      <c r="AN994">
        <f t="shared" si="1171"/>
        <v>6.3569999999999993</v>
      </c>
      <c r="AO994">
        <f t="shared" si="1172"/>
        <v>7.3900000000000006</v>
      </c>
      <c r="AP994">
        <f t="shared" si="1173"/>
        <v>8.3549999999999898</v>
      </c>
      <c r="AQ994">
        <f t="shared" si="1174"/>
        <v>9.2480000000000047</v>
      </c>
      <c r="AR994">
        <v>9.9540000000000006</v>
      </c>
      <c r="AS994">
        <v>10.536</v>
      </c>
      <c r="AT994">
        <v>11.061999999999999</v>
      </c>
      <c r="AU994">
        <v>11.587</v>
      </c>
      <c r="AV994">
        <v>12.256</v>
      </c>
      <c r="AW994">
        <v>12.815</v>
      </c>
      <c r="AX994">
        <v>13.287000000000001</v>
      </c>
      <c r="AY994">
        <v>13.785</v>
      </c>
      <c r="AZ994">
        <v>14.218999999999999</v>
      </c>
      <c r="BA994">
        <v>14.718999999999999</v>
      </c>
      <c r="BB994" t="e">
        <f>LRP!#REF!</f>
        <v>#REF!</v>
      </c>
      <c r="BC994" t="e">
        <f>LRP!#REF!</f>
        <v>#REF!</v>
      </c>
      <c r="BD994" t="e">
        <f>LRP!#REF!</f>
        <v>#REF!</v>
      </c>
      <c r="BE994" t="e">
        <f>LRP!#REF!</f>
        <v>#REF!</v>
      </c>
      <c r="BF994" t="e">
        <f>LRP!#REF!</f>
        <v>#REF!</v>
      </c>
      <c r="BG994" t="e">
        <f>LRP!#REF!</f>
        <v>#REF!</v>
      </c>
      <c r="BH994" t="e">
        <f>LRP!#REF!</f>
        <v>#REF!</v>
      </c>
      <c r="BI994" t="e">
        <f>LRP!#REF!</f>
        <v>#REF!</v>
      </c>
      <c r="BJ994" t="e">
        <f>LRP!#REF!</f>
        <v>#REF!</v>
      </c>
      <c r="BK994" t="e">
        <f>LRP!#REF!</f>
        <v>#REF!</v>
      </c>
      <c r="BM994">
        <f t="shared" si="1226"/>
        <v>471</v>
      </c>
      <c r="BN994">
        <f t="shared" si="1226"/>
        <v>471</v>
      </c>
      <c r="BO994">
        <f t="shared" si="1226"/>
        <v>471</v>
      </c>
      <c r="BP994" s="6" t="e">
        <f t="shared" si="1175"/>
        <v>#REF!</v>
      </c>
      <c r="BQ994" s="6" t="e">
        <f t="shared" si="1176"/>
        <v>#REF!</v>
      </c>
      <c r="BR994" s="6" t="e">
        <f t="shared" si="1177"/>
        <v>#REF!</v>
      </c>
      <c r="BS994" s="6" t="e">
        <f t="shared" si="1178"/>
        <v>#REF!</v>
      </c>
      <c r="BT994" s="6" t="e">
        <f t="shared" si="1179"/>
        <v>#REF!</v>
      </c>
      <c r="BU994" s="6" t="e">
        <f t="shared" si="1180"/>
        <v>#REF!</v>
      </c>
      <c r="BV994" s="6" t="e">
        <f t="shared" si="1181"/>
        <v>#REF!</v>
      </c>
      <c r="BW994" s="6" t="e">
        <f t="shared" si="1182"/>
        <v>#REF!</v>
      </c>
      <c r="BX994" s="6" t="e">
        <f t="shared" si="1183"/>
        <v>#REF!</v>
      </c>
      <c r="BY994" s="6" t="e">
        <f t="shared" si="1184"/>
        <v>#REF!</v>
      </c>
      <c r="BZ994" s="6" t="e">
        <f t="shared" si="1185"/>
        <v>#REF!</v>
      </c>
      <c r="CA994" s="6" t="e">
        <f t="shared" si="1186"/>
        <v>#REF!</v>
      </c>
      <c r="CB994" s="6" t="e">
        <f t="shared" si="1187"/>
        <v>#REF!</v>
      </c>
      <c r="CC994" s="6" t="e">
        <f t="shared" si="1188"/>
        <v>#REF!</v>
      </c>
      <c r="CD994" s="6" t="e">
        <f t="shared" si="1189"/>
        <v>#REF!</v>
      </c>
      <c r="CE994" s="6" t="e">
        <f t="shared" si="1190"/>
        <v>#REF!</v>
      </c>
      <c r="CF994" s="6" t="e">
        <f t="shared" si="1191"/>
        <v>#REF!</v>
      </c>
      <c r="CG994" s="6" t="e">
        <f t="shared" si="1192"/>
        <v>#REF!</v>
      </c>
      <c r="CH994" s="6" t="e">
        <f t="shared" si="1193"/>
        <v>#REF!</v>
      </c>
      <c r="CI994" s="6" t="e">
        <f t="shared" si="1194"/>
        <v>#REF!</v>
      </c>
      <c r="CJ994" s="6" t="e">
        <f t="shared" si="1229"/>
        <v>#REF!</v>
      </c>
      <c r="CK994" s="6" t="e">
        <f t="shared" si="1229"/>
        <v>#REF!</v>
      </c>
      <c r="CL994" s="6" t="e">
        <f t="shared" si="1229"/>
        <v>#REF!</v>
      </c>
      <c r="CM994" s="6" t="e">
        <f t="shared" si="1229"/>
        <v>#REF!</v>
      </c>
      <c r="CN994" s="6" t="e">
        <f t="shared" si="1229"/>
        <v>#REF!</v>
      </c>
      <c r="CO994" s="6" t="e">
        <f t="shared" si="1227"/>
        <v>#REF!</v>
      </c>
      <c r="CP994" s="6" t="e">
        <f t="shared" si="1227"/>
        <v>#REF!</v>
      </c>
      <c r="CQ994" s="6" t="e">
        <f t="shared" si="1227"/>
        <v>#REF!</v>
      </c>
      <c r="CR994" s="6" t="e">
        <f t="shared" si="1227"/>
        <v>#REF!</v>
      </c>
      <c r="CS994" s="6" t="e">
        <f t="shared" si="1227"/>
        <v>#REF!</v>
      </c>
      <c r="CU994" s="6" t="e">
        <f t="shared" si="1221"/>
        <v>#REF!</v>
      </c>
      <c r="CV994" s="6" t="e">
        <f t="shared" si="1221"/>
        <v>#REF!</v>
      </c>
      <c r="CW994" s="6" t="e">
        <f t="shared" si="1219"/>
        <v>#REF!</v>
      </c>
      <c r="CX994" s="6" t="e">
        <f t="shared" si="1219"/>
        <v>#REF!</v>
      </c>
      <c r="CY994" s="6" t="e">
        <f t="shared" si="1219"/>
        <v>#REF!</v>
      </c>
      <c r="CZ994" s="6" t="e">
        <f t="shared" si="1219"/>
        <v>#REF!</v>
      </c>
      <c r="DA994" s="6" t="e">
        <f t="shared" si="1219"/>
        <v>#REF!</v>
      </c>
      <c r="DB994" s="6" t="e">
        <f t="shared" si="1219"/>
        <v>#REF!</v>
      </c>
      <c r="DC994" s="6" t="e">
        <f t="shared" si="1219"/>
        <v>#REF!</v>
      </c>
      <c r="DD994" s="6" t="e">
        <f t="shared" si="1230"/>
        <v>#REF!</v>
      </c>
      <c r="DE994" s="6" t="e">
        <f t="shared" si="1230"/>
        <v>#REF!</v>
      </c>
      <c r="DF994" s="6" t="e">
        <f t="shared" si="1230"/>
        <v>#REF!</v>
      </c>
      <c r="DG994" s="6" t="e">
        <f t="shared" si="1230"/>
        <v>#REF!</v>
      </c>
      <c r="DH994" s="6" t="e">
        <f t="shared" si="1230"/>
        <v>#REF!</v>
      </c>
      <c r="DI994" s="6" t="e">
        <f t="shared" si="1230"/>
        <v>#REF!</v>
      </c>
      <c r="DJ994" s="6" t="e">
        <f t="shared" si="1230"/>
        <v>#REF!</v>
      </c>
      <c r="DK994" s="6" t="e">
        <f t="shared" si="1230"/>
        <v>#REF!</v>
      </c>
      <c r="DL994" s="6" t="e">
        <f t="shared" si="1225"/>
        <v>#REF!</v>
      </c>
      <c r="DM994" s="6" t="e">
        <f t="shared" si="1225"/>
        <v>#REF!</v>
      </c>
      <c r="DN994" s="6" t="e">
        <f t="shared" si="1225"/>
        <v>#REF!</v>
      </c>
      <c r="DO994" s="6" t="e">
        <f t="shared" si="1225"/>
        <v>#REF!</v>
      </c>
      <c r="DP994" s="6" t="e">
        <f t="shared" si="1225"/>
        <v>#REF!</v>
      </c>
      <c r="DQ994" s="6" t="e">
        <f t="shared" si="1225"/>
        <v>#REF!</v>
      </c>
      <c r="DR994" s="6" t="e">
        <f t="shared" si="1225"/>
        <v>#REF!</v>
      </c>
      <c r="DS994" s="6" t="e">
        <f t="shared" si="1225"/>
        <v>#REF!</v>
      </c>
      <c r="DT994" s="6" t="e">
        <f t="shared" si="1228"/>
        <v>#REF!</v>
      </c>
      <c r="DU994" s="6" t="e">
        <f t="shared" si="1228"/>
        <v>#REF!</v>
      </c>
      <c r="DV994" s="6" t="e">
        <f t="shared" si="1228"/>
        <v>#REF!</v>
      </c>
      <c r="DW994" s="6" t="e">
        <f t="shared" si="1228"/>
        <v>#REF!</v>
      </c>
      <c r="DX994" s="6" t="e">
        <f t="shared" si="1228"/>
        <v>#REF!</v>
      </c>
      <c r="DZ994" s="6" t="e">
        <f t="shared" si="1217"/>
        <v>#REF!</v>
      </c>
      <c r="EA994" s="6" t="e">
        <f t="shared" si="1217"/>
        <v>#REF!</v>
      </c>
      <c r="EB994" s="6" t="e">
        <f t="shared" si="1217"/>
        <v>#REF!</v>
      </c>
      <c r="EC994" s="6" t="e">
        <f t="shared" si="1217"/>
        <v>#REF!</v>
      </c>
      <c r="ED994" s="6" t="e">
        <f t="shared" si="1217"/>
        <v>#REF!</v>
      </c>
      <c r="EE994" s="6" t="e">
        <f t="shared" si="1217"/>
        <v>#REF!</v>
      </c>
      <c r="EF994" s="6" t="e">
        <f t="shared" si="1216"/>
        <v>#REF!</v>
      </c>
      <c r="EG994" s="6" t="e">
        <f t="shared" si="1216"/>
        <v>#REF!</v>
      </c>
      <c r="EH994" s="6" t="e">
        <f t="shared" si="1216"/>
        <v>#REF!</v>
      </c>
      <c r="EI994" s="6" t="e">
        <f t="shared" si="1216"/>
        <v>#REF!</v>
      </c>
      <c r="EJ994" s="6" t="e">
        <f t="shared" si="1216"/>
        <v>#REF!</v>
      </c>
      <c r="EK994" s="6" t="e">
        <f t="shared" si="1216"/>
        <v>#REF!</v>
      </c>
      <c r="EL994" s="6" t="e">
        <f t="shared" si="1216"/>
        <v>#REF!</v>
      </c>
      <c r="EM994" s="6" t="e">
        <f t="shared" si="1216"/>
        <v>#REF!</v>
      </c>
      <c r="EN994" s="6" t="e">
        <f t="shared" si="1216"/>
        <v>#REF!</v>
      </c>
      <c r="EO994" s="6" t="e">
        <f t="shared" si="1216"/>
        <v>#REF!</v>
      </c>
      <c r="EP994" s="6" t="e">
        <f t="shared" si="1216"/>
        <v>#REF!</v>
      </c>
      <c r="EQ994" s="6" t="e">
        <f t="shared" si="1216"/>
        <v>#REF!</v>
      </c>
      <c r="ER994" s="6" t="e">
        <f t="shared" si="1216"/>
        <v>#REF!</v>
      </c>
      <c r="ES994" s="6" t="e">
        <f t="shared" si="1216"/>
        <v>#REF!</v>
      </c>
      <c r="ET994" s="6" t="e">
        <f t="shared" si="1216"/>
        <v>#REF!</v>
      </c>
      <c r="EU994" s="6" t="e">
        <f t="shared" si="1216"/>
        <v>#REF!</v>
      </c>
      <c r="EV994" s="6" t="e">
        <f t="shared" si="1233"/>
        <v>#REF!</v>
      </c>
      <c r="EW994" s="6" t="e">
        <f t="shared" si="1232"/>
        <v>#REF!</v>
      </c>
      <c r="EX994" s="6" t="e">
        <f t="shared" si="1222"/>
        <v>#REF!</v>
      </c>
      <c r="EY994" s="6" t="e">
        <f t="shared" si="1222"/>
        <v>#REF!</v>
      </c>
      <c r="EZ994" s="6" t="e">
        <f t="shared" si="1222"/>
        <v>#REF!</v>
      </c>
      <c r="FA994" s="6" t="e">
        <f t="shared" si="1222"/>
        <v>#REF!</v>
      </c>
      <c r="FB994" s="6" t="e">
        <f t="shared" si="1222"/>
        <v>#REF!</v>
      </c>
      <c r="FC994" s="6" t="e">
        <f t="shared" si="1222"/>
        <v>#REF!</v>
      </c>
      <c r="FE994" s="6" t="e">
        <f t="shared" si="1231"/>
        <v>#REF!</v>
      </c>
      <c r="FF994" s="6" t="e">
        <f t="shared" si="1231"/>
        <v>#REF!</v>
      </c>
      <c r="FG994" s="6" t="e">
        <f t="shared" si="1231"/>
        <v>#REF!</v>
      </c>
      <c r="FH994" s="6" t="e">
        <f t="shared" si="1231"/>
        <v>#REF!</v>
      </c>
      <c r="FI994" s="6" t="e">
        <f t="shared" si="1231"/>
        <v>#REF!</v>
      </c>
      <c r="FJ994" s="6" t="e">
        <f t="shared" si="1231"/>
        <v>#REF!</v>
      </c>
      <c r="FK994" s="6" t="e">
        <f t="shared" si="1231"/>
        <v>#REF!</v>
      </c>
      <c r="FL994" s="6" t="e">
        <f t="shared" si="1231"/>
        <v>#REF!</v>
      </c>
      <c r="FM994" s="6" t="e">
        <f t="shared" si="1231"/>
        <v>#REF!</v>
      </c>
      <c r="FN994" s="6" t="e">
        <f t="shared" si="1231"/>
        <v>#REF!</v>
      </c>
      <c r="FO994" s="6" t="e">
        <f t="shared" si="1231"/>
        <v>#REF!</v>
      </c>
      <c r="FP994" s="6" t="e">
        <f t="shared" si="1231"/>
        <v>#REF!</v>
      </c>
      <c r="FQ994" s="6" t="e">
        <f t="shared" si="1231"/>
        <v>#REF!</v>
      </c>
      <c r="FR994" s="6" t="e">
        <f t="shared" si="1231"/>
        <v>#REF!</v>
      </c>
      <c r="FS994" s="6" t="e">
        <f t="shared" si="1231"/>
        <v>#REF!</v>
      </c>
      <c r="FT994" s="6" t="e">
        <f t="shared" si="1161"/>
        <v>#REF!</v>
      </c>
      <c r="FU994" s="6" t="e">
        <f t="shared" si="1161"/>
        <v>#REF!</v>
      </c>
      <c r="FV994" s="6" t="e">
        <f t="shared" si="1161"/>
        <v>#REF!</v>
      </c>
      <c r="FW994" s="6" t="e">
        <f t="shared" si="1160"/>
        <v>#REF!</v>
      </c>
      <c r="FX994" s="6" t="e">
        <f t="shared" si="1160"/>
        <v>#REF!</v>
      </c>
      <c r="FY994" s="6" t="e">
        <f t="shared" si="1160"/>
        <v>#REF!</v>
      </c>
      <c r="FZ994" s="6" t="e">
        <f t="shared" si="1160"/>
        <v>#REF!</v>
      </c>
      <c r="GA994" s="6" t="e">
        <f t="shared" si="1160"/>
        <v>#REF!</v>
      </c>
      <c r="GB994" s="6" t="e">
        <f t="shared" si="1223"/>
        <v>#REF!</v>
      </c>
      <c r="GC994" s="6" t="e">
        <f t="shared" si="1223"/>
        <v>#REF!</v>
      </c>
      <c r="GD994" s="6" t="e">
        <f t="shared" si="1223"/>
        <v>#REF!</v>
      </c>
      <c r="GE994" s="6" t="e">
        <f t="shared" si="1223"/>
        <v>#REF!</v>
      </c>
      <c r="GF994" s="6" t="e">
        <f t="shared" si="1153"/>
        <v>#REF!</v>
      </c>
      <c r="GG994" s="6" t="e">
        <f t="shared" si="1153"/>
        <v>#REF!</v>
      </c>
      <c r="GH994" s="6" t="e">
        <f t="shared" si="1153"/>
        <v>#REF!</v>
      </c>
    </row>
    <row r="995" spans="1:190" x14ac:dyDescent="0.3">
      <c r="A995">
        <f t="shared" si="1215"/>
        <v>991</v>
      </c>
      <c r="B995">
        <f t="shared" si="1163"/>
        <v>471</v>
      </c>
      <c r="C995" s="64" t="e">
        <f>BO995*EXP('Capital Market Assumptions'!#REF!+'Capital Market Assumptions'!#REF!*'Random Draws'!B994)</f>
        <v>#REF!</v>
      </c>
      <c r="D995" s="64" t="e">
        <f>BP995*EXP('Capital Market Assumptions'!#REF!+'Capital Market Assumptions'!#REF!*'Random Draws'!C994)</f>
        <v>#REF!</v>
      </c>
      <c r="E995" s="64" t="e">
        <f>BQ995*EXP('Capital Market Assumptions'!#REF!+'Capital Market Assumptions'!#REF!*'Random Draws'!D994)</f>
        <v>#REF!</v>
      </c>
      <c r="F995" s="64" t="e">
        <f>BR995*EXP('Capital Market Assumptions'!#REF!+'Capital Market Assumptions'!#REF!*'Random Draws'!E994)</f>
        <v>#REF!</v>
      </c>
      <c r="G995" s="64" t="e">
        <f>BS995*EXP('Capital Market Assumptions'!#REF!+'Capital Market Assumptions'!#REF!*'Random Draws'!F994)</f>
        <v>#REF!</v>
      </c>
      <c r="H995" s="6" t="e">
        <f>BT995*EXP('Capital Market Assumptions'!#REF!+'Capital Market Assumptions'!#REF!*'Random Draws'!G994)</f>
        <v>#REF!</v>
      </c>
      <c r="I995" s="6" t="e">
        <f>BU995*EXP('Capital Market Assumptions'!#REF!+'Capital Market Assumptions'!#REF!*'Random Draws'!H994)</f>
        <v>#REF!</v>
      </c>
      <c r="J995" s="6" t="e">
        <f>BV995*EXP('Capital Market Assumptions'!#REF!+'Capital Market Assumptions'!#REF!*'Random Draws'!I994)</f>
        <v>#REF!</v>
      </c>
      <c r="K995" s="6" t="e">
        <f>BW995*EXP('Capital Market Assumptions'!#REF!+'Capital Market Assumptions'!#REF!*'Random Draws'!J994)</f>
        <v>#REF!</v>
      </c>
      <c r="L995" s="6" t="e">
        <f>BX995*EXP('Capital Market Assumptions'!#REF!+'Capital Market Assumptions'!#REF!*'Random Draws'!K994)</f>
        <v>#REF!</v>
      </c>
      <c r="M995" s="6" t="e">
        <f>BY995*EXP('Capital Market Assumptions'!#REF!+'Capital Market Assumptions'!#REF!*'Random Draws'!L994)</f>
        <v>#REF!</v>
      </c>
      <c r="N995" s="6" t="e">
        <f>BZ995*EXP('Capital Market Assumptions'!#REF!+'Capital Market Assumptions'!#REF!*'Random Draws'!M994)</f>
        <v>#REF!</v>
      </c>
      <c r="O995" s="6" t="e">
        <f>CA995*EXP('Capital Market Assumptions'!#REF!+'Capital Market Assumptions'!#REF!*'Random Draws'!N994)</f>
        <v>#REF!</v>
      </c>
      <c r="P995" s="6" t="e">
        <f>CB995*EXP('Capital Market Assumptions'!#REF!+'Capital Market Assumptions'!#REF!*'Random Draws'!O994)</f>
        <v>#REF!</v>
      </c>
      <c r="Q995" s="6" t="e">
        <f>CC995*EXP('Capital Market Assumptions'!#REF!+'Capital Market Assumptions'!#REF!*'Random Draws'!P994)</f>
        <v>#REF!</v>
      </c>
      <c r="R995" s="6" t="e">
        <f>CD995*EXP('Capital Market Assumptions'!#REF!+'Capital Market Assumptions'!#REF!*'Random Draws'!Q994)</f>
        <v>#REF!</v>
      </c>
      <c r="S995" s="6" t="e">
        <f>CE995*EXP('Capital Market Assumptions'!#REF!+'Capital Market Assumptions'!#REF!*'Random Draws'!R994)</f>
        <v>#REF!</v>
      </c>
      <c r="T995" s="6" t="e">
        <f>CF995*EXP('Capital Market Assumptions'!#REF!+'Capital Market Assumptions'!#REF!*'Random Draws'!S994)</f>
        <v>#REF!</v>
      </c>
      <c r="U995" s="6" t="e">
        <f>CG995*EXP('Capital Market Assumptions'!#REF!+'Capital Market Assumptions'!#REF!*'Random Draws'!T994)</f>
        <v>#REF!</v>
      </c>
      <c r="V995" s="6" t="e">
        <f>CH995*EXP('Capital Market Assumptions'!#REF!+'Capital Market Assumptions'!#REF!*'Random Draws'!U994)</f>
        <v>#REF!</v>
      </c>
      <c r="W995" s="6" t="e">
        <f>CI995*EXP('Capital Market Assumptions'!#REF!+'Capital Market Assumptions'!#REF!*'Random Draws'!V994)</f>
        <v>#REF!</v>
      </c>
      <c r="X995" s="6" t="e">
        <f>CJ995*EXP('Capital Market Assumptions'!#REF!+'Capital Market Assumptions'!#REF!*'Random Draws'!W994)</f>
        <v>#REF!</v>
      </c>
      <c r="Y995" s="6" t="e">
        <f>CK995*EXP('Capital Market Assumptions'!#REF!+'Capital Market Assumptions'!#REF!*'Random Draws'!X994)</f>
        <v>#REF!</v>
      </c>
      <c r="Z995" s="6" t="e">
        <f>CL995*EXP('Capital Market Assumptions'!#REF!+'Capital Market Assumptions'!#REF!*'Random Draws'!Y994)</f>
        <v>#REF!</v>
      </c>
      <c r="AA995" s="6" t="e">
        <f>CM995*EXP('Capital Market Assumptions'!#REF!+'Capital Market Assumptions'!#REF!*'Random Draws'!Z994)</f>
        <v>#REF!</v>
      </c>
      <c r="AB995" s="6" t="e">
        <f>CN995*EXP('Capital Market Assumptions'!#REF!+'Capital Market Assumptions'!#REF!*'Random Draws'!AA994)</f>
        <v>#REF!</v>
      </c>
      <c r="AC995" s="6" t="e">
        <f>CO995*EXP('Capital Market Assumptions'!#REF!+'Capital Market Assumptions'!#REF!*'Random Draws'!AB994)</f>
        <v>#REF!</v>
      </c>
      <c r="AD995" s="6" t="e">
        <f>CP995*EXP('Capital Market Assumptions'!#REF!+'Capital Market Assumptions'!#REF!*'Random Draws'!AC994)</f>
        <v>#REF!</v>
      </c>
      <c r="AE995" s="6" t="e">
        <f>CQ995*EXP('Capital Market Assumptions'!#REF!+'Capital Market Assumptions'!#REF!*'Random Draws'!AD994)</f>
        <v>#REF!</v>
      </c>
      <c r="AF995" s="6" t="e">
        <f>CR995*EXP('Capital Market Assumptions'!#REF!+'Capital Market Assumptions'!#REF!*'Random Draws'!AE994)</f>
        <v>#REF!</v>
      </c>
      <c r="AH995">
        <f t="shared" si="1165"/>
        <v>4.2999999999999261E-2</v>
      </c>
      <c r="AI995">
        <f t="shared" si="1166"/>
        <v>1.0600000000000023</v>
      </c>
      <c r="AJ995">
        <f t="shared" si="1167"/>
        <v>2.0930000000000035</v>
      </c>
      <c r="AK995">
        <f t="shared" si="1168"/>
        <v>3.1530000000000058</v>
      </c>
      <c r="AL995">
        <f t="shared" si="1169"/>
        <v>4.2659999999999911</v>
      </c>
      <c r="AM995">
        <f t="shared" si="1170"/>
        <v>5.3020000000000067</v>
      </c>
      <c r="AN995">
        <f t="shared" si="1171"/>
        <v>6.3569999999999993</v>
      </c>
      <c r="AO995">
        <f t="shared" si="1172"/>
        <v>7.3900000000000006</v>
      </c>
      <c r="AP995">
        <f t="shared" si="1173"/>
        <v>8.3549999999999898</v>
      </c>
      <c r="AQ995">
        <f t="shared" si="1174"/>
        <v>9.2480000000000047</v>
      </c>
      <c r="AR995">
        <v>9.9540000000000006</v>
      </c>
      <c r="AS995">
        <v>10.536</v>
      </c>
      <c r="AT995">
        <v>11.061999999999999</v>
      </c>
      <c r="AU995">
        <v>11.587</v>
      </c>
      <c r="AV995">
        <v>12.256</v>
      </c>
      <c r="AW995">
        <v>12.815</v>
      </c>
      <c r="AX995">
        <v>13.287000000000001</v>
      </c>
      <c r="AY995">
        <v>13.785</v>
      </c>
      <c r="AZ995">
        <v>14.218999999999999</v>
      </c>
      <c r="BA995">
        <v>14.718999999999999</v>
      </c>
      <c r="BB995" t="e">
        <f>LRP!#REF!</f>
        <v>#REF!</v>
      </c>
      <c r="BC995" t="e">
        <f>LRP!#REF!</f>
        <v>#REF!</v>
      </c>
      <c r="BD995" t="e">
        <f>LRP!#REF!</f>
        <v>#REF!</v>
      </c>
      <c r="BE995" t="e">
        <f>LRP!#REF!</f>
        <v>#REF!</v>
      </c>
      <c r="BF995" t="e">
        <f>LRP!#REF!</f>
        <v>#REF!</v>
      </c>
      <c r="BG995" t="e">
        <f>LRP!#REF!</f>
        <v>#REF!</v>
      </c>
      <c r="BH995" t="e">
        <f>LRP!#REF!</f>
        <v>#REF!</v>
      </c>
      <c r="BI995" t="e">
        <f>LRP!#REF!</f>
        <v>#REF!</v>
      </c>
      <c r="BJ995" t="e">
        <f>LRP!#REF!</f>
        <v>#REF!</v>
      </c>
      <c r="BK995" t="e">
        <f>LRP!#REF!</f>
        <v>#REF!</v>
      </c>
      <c r="BM995">
        <f t="shared" si="1226"/>
        <v>471</v>
      </c>
      <c r="BN995">
        <f t="shared" si="1226"/>
        <v>471</v>
      </c>
      <c r="BO995">
        <f t="shared" si="1226"/>
        <v>471</v>
      </c>
      <c r="BP995" s="6" t="e">
        <f t="shared" si="1175"/>
        <v>#REF!</v>
      </c>
      <c r="BQ995" s="6" t="e">
        <f t="shared" si="1176"/>
        <v>#REF!</v>
      </c>
      <c r="BR995" s="6" t="e">
        <f t="shared" si="1177"/>
        <v>#REF!</v>
      </c>
      <c r="BS995" s="6" t="e">
        <f t="shared" si="1178"/>
        <v>#REF!</v>
      </c>
      <c r="BT995" s="6" t="e">
        <f t="shared" si="1179"/>
        <v>#REF!</v>
      </c>
      <c r="BU995" s="6" t="e">
        <f t="shared" si="1180"/>
        <v>#REF!</v>
      </c>
      <c r="BV995" s="6" t="e">
        <f t="shared" si="1181"/>
        <v>#REF!</v>
      </c>
      <c r="BW995" s="6" t="e">
        <f t="shared" si="1182"/>
        <v>#REF!</v>
      </c>
      <c r="BX995" s="6" t="e">
        <f t="shared" si="1183"/>
        <v>#REF!</v>
      </c>
      <c r="BY995" s="6" t="e">
        <f t="shared" si="1184"/>
        <v>#REF!</v>
      </c>
      <c r="BZ995" s="6" t="e">
        <f t="shared" si="1185"/>
        <v>#REF!</v>
      </c>
      <c r="CA995" s="6" t="e">
        <f t="shared" si="1186"/>
        <v>#REF!</v>
      </c>
      <c r="CB995" s="6" t="e">
        <f t="shared" si="1187"/>
        <v>#REF!</v>
      </c>
      <c r="CC995" s="6" t="e">
        <f t="shared" si="1188"/>
        <v>#REF!</v>
      </c>
      <c r="CD995" s="6" t="e">
        <f t="shared" si="1189"/>
        <v>#REF!</v>
      </c>
      <c r="CE995" s="6" t="e">
        <f t="shared" si="1190"/>
        <v>#REF!</v>
      </c>
      <c r="CF995" s="6" t="e">
        <f t="shared" si="1191"/>
        <v>#REF!</v>
      </c>
      <c r="CG995" s="6" t="e">
        <f t="shared" si="1192"/>
        <v>#REF!</v>
      </c>
      <c r="CH995" s="6" t="e">
        <f t="shared" si="1193"/>
        <v>#REF!</v>
      </c>
      <c r="CI995" s="6" t="e">
        <f t="shared" si="1194"/>
        <v>#REF!</v>
      </c>
      <c r="CJ995" s="6" t="e">
        <f t="shared" si="1229"/>
        <v>#REF!</v>
      </c>
      <c r="CK995" s="6" t="e">
        <f t="shared" si="1229"/>
        <v>#REF!</v>
      </c>
      <c r="CL995" s="6" t="e">
        <f t="shared" si="1229"/>
        <v>#REF!</v>
      </c>
      <c r="CM995" s="6" t="e">
        <f t="shared" si="1229"/>
        <v>#REF!</v>
      </c>
      <c r="CN995" s="6" t="e">
        <f t="shared" si="1229"/>
        <v>#REF!</v>
      </c>
      <c r="CO995" s="6" t="e">
        <f t="shared" si="1227"/>
        <v>#REF!</v>
      </c>
      <c r="CP995" s="6" t="e">
        <f t="shared" si="1227"/>
        <v>#REF!</v>
      </c>
      <c r="CQ995" s="6" t="e">
        <f t="shared" si="1227"/>
        <v>#REF!</v>
      </c>
      <c r="CR995" s="6" t="e">
        <f t="shared" si="1227"/>
        <v>#REF!</v>
      </c>
      <c r="CS995" s="6" t="e">
        <f t="shared" si="1227"/>
        <v>#REF!</v>
      </c>
      <c r="CU995" s="6" t="e">
        <f t="shared" si="1221"/>
        <v>#REF!</v>
      </c>
      <c r="CV995" s="6" t="e">
        <f t="shared" si="1221"/>
        <v>#REF!</v>
      </c>
      <c r="CW995" s="6" t="e">
        <f t="shared" si="1219"/>
        <v>#REF!</v>
      </c>
      <c r="CX995" s="6" t="e">
        <f t="shared" si="1219"/>
        <v>#REF!</v>
      </c>
      <c r="CY995" s="6" t="e">
        <f t="shared" si="1219"/>
        <v>#REF!</v>
      </c>
      <c r="CZ995" s="6" t="e">
        <f t="shared" si="1219"/>
        <v>#REF!</v>
      </c>
      <c r="DA995" s="6" t="e">
        <f t="shared" si="1219"/>
        <v>#REF!</v>
      </c>
      <c r="DB995" s="6" t="e">
        <f t="shared" si="1219"/>
        <v>#REF!</v>
      </c>
      <c r="DC995" s="6" t="e">
        <f t="shared" si="1219"/>
        <v>#REF!</v>
      </c>
      <c r="DD995" s="6" t="e">
        <f t="shared" si="1230"/>
        <v>#REF!</v>
      </c>
      <c r="DE995" s="6" t="e">
        <f t="shared" si="1230"/>
        <v>#REF!</v>
      </c>
      <c r="DF995" s="6" t="e">
        <f t="shared" si="1230"/>
        <v>#REF!</v>
      </c>
      <c r="DG995" s="6" t="e">
        <f t="shared" si="1230"/>
        <v>#REF!</v>
      </c>
      <c r="DH995" s="6" t="e">
        <f t="shared" si="1230"/>
        <v>#REF!</v>
      </c>
      <c r="DI995" s="6" t="e">
        <f t="shared" si="1230"/>
        <v>#REF!</v>
      </c>
      <c r="DJ995" s="6" t="e">
        <f t="shared" si="1230"/>
        <v>#REF!</v>
      </c>
      <c r="DK995" s="6" t="e">
        <f t="shared" si="1230"/>
        <v>#REF!</v>
      </c>
      <c r="DL995" s="6" t="e">
        <f t="shared" si="1225"/>
        <v>#REF!</v>
      </c>
      <c r="DM995" s="6" t="e">
        <f t="shared" si="1225"/>
        <v>#REF!</v>
      </c>
      <c r="DN995" s="6" t="e">
        <f t="shared" si="1225"/>
        <v>#REF!</v>
      </c>
      <c r="DO995" s="6" t="e">
        <f t="shared" si="1225"/>
        <v>#REF!</v>
      </c>
      <c r="DP995" s="6" t="e">
        <f t="shared" si="1225"/>
        <v>#REF!</v>
      </c>
      <c r="DQ995" s="6" t="e">
        <f t="shared" si="1225"/>
        <v>#REF!</v>
      </c>
      <c r="DR995" s="6" t="e">
        <f t="shared" si="1225"/>
        <v>#REF!</v>
      </c>
      <c r="DS995" s="6" t="e">
        <f t="shared" si="1225"/>
        <v>#REF!</v>
      </c>
      <c r="DT995" s="6" t="e">
        <f t="shared" si="1228"/>
        <v>#REF!</v>
      </c>
      <c r="DU995" s="6" t="e">
        <f t="shared" si="1228"/>
        <v>#REF!</v>
      </c>
      <c r="DV995" s="6" t="e">
        <f t="shared" si="1228"/>
        <v>#REF!</v>
      </c>
      <c r="DW995" s="6" t="e">
        <f t="shared" si="1228"/>
        <v>#REF!</v>
      </c>
      <c r="DX995" s="6" t="e">
        <f t="shared" si="1228"/>
        <v>#REF!</v>
      </c>
      <c r="DZ995" s="6" t="e">
        <f t="shared" si="1217"/>
        <v>#REF!</v>
      </c>
      <c r="EA995" s="6" t="e">
        <f t="shared" si="1217"/>
        <v>#REF!</v>
      </c>
      <c r="EB995" s="6" t="e">
        <f t="shared" si="1217"/>
        <v>#REF!</v>
      </c>
      <c r="EC995" s="6" t="e">
        <f t="shared" si="1217"/>
        <v>#REF!</v>
      </c>
      <c r="ED995" s="6" t="e">
        <f t="shared" si="1217"/>
        <v>#REF!</v>
      </c>
      <c r="EE995" s="6" t="e">
        <f t="shared" si="1217"/>
        <v>#REF!</v>
      </c>
      <c r="EF995" s="6" t="e">
        <f t="shared" si="1216"/>
        <v>#REF!</v>
      </c>
      <c r="EG995" s="6" t="e">
        <f t="shared" si="1216"/>
        <v>#REF!</v>
      </c>
      <c r="EH995" s="6" t="e">
        <f t="shared" si="1216"/>
        <v>#REF!</v>
      </c>
      <c r="EI995" s="6" t="e">
        <f t="shared" si="1216"/>
        <v>#REF!</v>
      </c>
      <c r="EJ995" s="6" t="e">
        <f t="shared" si="1216"/>
        <v>#REF!</v>
      </c>
      <c r="EK995" s="6" t="e">
        <f t="shared" si="1216"/>
        <v>#REF!</v>
      </c>
      <c r="EL995" s="6" t="e">
        <f t="shared" si="1216"/>
        <v>#REF!</v>
      </c>
      <c r="EM995" s="6" t="e">
        <f t="shared" si="1216"/>
        <v>#REF!</v>
      </c>
      <c r="EN995" s="6" t="e">
        <f t="shared" si="1216"/>
        <v>#REF!</v>
      </c>
      <c r="EO995" s="6" t="e">
        <f t="shared" si="1216"/>
        <v>#REF!</v>
      </c>
      <c r="EP995" s="6" t="e">
        <f t="shared" si="1216"/>
        <v>#REF!</v>
      </c>
      <c r="EQ995" s="6" t="e">
        <f t="shared" si="1216"/>
        <v>#REF!</v>
      </c>
      <c r="ER995" s="6" t="e">
        <f t="shared" si="1216"/>
        <v>#REF!</v>
      </c>
      <c r="ES995" s="6" t="e">
        <f t="shared" si="1216"/>
        <v>#REF!</v>
      </c>
      <c r="ET995" s="6" t="e">
        <f t="shared" si="1216"/>
        <v>#REF!</v>
      </c>
      <c r="EU995" s="6" t="e">
        <f t="shared" si="1216"/>
        <v>#REF!</v>
      </c>
      <c r="EV995" s="6" t="e">
        <f t="shared" si="1233"/>
        <v>#REF!</v>
      </c>
      <c r="EW995" s="6" t="e">
        <f t="shared" si="1232"/>
        <v>#REF!</v>
      </c>
      <c r="EX995" s="6" t="e">
        <f t="shared" si="1222"/>
        <v>#REF!</v>
      </c>
      <c r="EY995" s="6" t="e">
        <f t="shared" si="1222"/>
        <v>#REF!</v>
      </c>
      <c r="EZ995" s="6" t="e">
        <f t="shared" si="1222"/>
        <v>#REF!</v>
      </c>
      <c r="FA995" s="6" t="e">
        <f t="shared" si="1222"/>
        <v>#REF!</v>
      </c>
      <c r="FB995" s="6" t="e">
        <f t="shared" si="1222"/>
        <v>#REF!</v>
      </c>
      <c r="FC995" s="6" t="e">
        <f t="shared" si="1222"/>
        <v>#REF!</v>
      </c>
      <c r="FE995" s="6" t="e">
        <f t="shared" si="1231"/>
        <v>#REF!</v>
      </c>
      <c r="FF995" s="6" t="e">
        <f t="shared" si="1231"/>
        <v>#REF!</v>
      </c>
      <c r="FG995" s="6" t="e">
        <f t="shared" si="1231"/>
        <v>#REF!</v>
      </c>
      <c r="FH995" s="6" t="e">
        <f t="shared" si="1231"/>
        <v>#REF!</v>
      </c>
      <c r="FI995" s="6" t="e">
        <f t="shared" si="1231"/>
        <v>#REF!</v>
      </c>
      <c r="FJ995" s="6" t="e">
        <f t="shared" si="1231"/>
        <v>#REF!</v>
      </c>
      <c r="FK995" s="6" t="e">
        <f t="shared" si="1231"/>
        <v>#REF!</v>
      </c>
      <c r="FL995" s="6" t="e">
        <f t="shared" si="1231"/>
        <v>#REF!</v>
      </c>
      <c r="FM995" s="6" t="e">
        <f t="shared" si="1231"/>
        <v>#REF!</v>
      </c>
      <c r="FN995" s="6" t="e">
        <f t="shared" si="1231"/>
        <v>#REF!</v>
      </c>
      <c r="FO995" s="6" t="e">
        <f t="shared" si="1231"/>
        <v>#REF!</v>
      </c>
      <c r="FP995" s="6" t="e">
        <f t="shared" si="1231"/>
        <v>#REF!</v>
      </c>
      <c r="FQ995" s="6" t="e">
        <f t="shared" si="1231"/>
        <v>#REF!</v>
      </c>
      <c r="FR995" s="6" t="e">
        <f t="shared" si="1231"/>
        <v>#REF!</v>
      </c>
      <c r="FS995" s="6" t="e">
        <f t="shared" si="1231"/>
        <v>#REF!</v>
      </c>
      <c r="FT995" s="6" t="e">
        <f t="shared" si="1161"/>
        <v>#REF!</v>
      </c>
      <c r="FU995" s="6" t="e">
        <f t="shared" si="1161"/>
        <v>#REF!</v>
      </c>
      <c r="FV995" s="6" t="e">
        <f t="shared" si="1161"/>
        <v>#REF!</v>
      </c>
      <c r="FW995" s="6" t="e">
        <f t="shared" si="1160"/>
        <v>#REF!</v>
      </c>
      <c r="FX995" s="6" t="e">
        <f t="shared" si="1160"/>
        <v>#REF!</v>
      </c>
      <c r="FY995" s="6" t="e">
        <f t="shared" si="1160"/>
        <v>#REF!</v>
      </c>
      <c r="FZ995" s="6" t="e">
        <f t="shared" si="1160"/>
        <v>#REF!</v>
      </c>
      <c r="GA995" s="6" t="e">
        <f t="shared" si="1160"/>
        <v>#REF!</v>
      </c>
      <c r="GB995" s="6" t="e">
        <f t="shared" si="1223"/>
        <v>#REF!</v>
      </c>
      <c r="GC995" s="6" t="e">
        <f t="shared" si="1223"/>
        <v>#REF!</v>
      </c>
      <c r="GD995" s="6" t="e">
        <f t="shared" si="1223"/>
        <v>#REF!</v>
      </c>
      <c r="GE995" s="6" t="e">
        <f t="shared" si="1223"/>
        <v>#REF!</v>
      </c>
      <c r="GF995" s="6" t="e">
        <f t="shared" si="1153"/>
        <v>#REF!</v>
      </c>
      <c r="GG995" s="6" t="e">
        <f t="shared" si="1153"/>
        <v>#REF!</v>
      </c>
      <c r="GH995" s="6" t="e">
        <f t="shared" si="1153"/>
        <v>#REF!</v>
      </c>
    </row>
    <row r="996" spans="1:190" x14ac:dyDescent="0.3">
      <c r="A996">
        <f t="shared" si="1215"/>
        <v>992</v>
      </c>
      <c r="B996">
        <f t="shared" si="1163"/>
        <v>471</v>
      </c>
      <c r="C996" s="64" t="e">
        <f>BO996*EXP('Capital Market Assumptions'!#REF!+'Capital Market Assumptions'!#REF!*'Random Draws'!B995)</f>
        <v>#REF!</v>
      </c>
      <c r="D996" s="64" t="e">
        <f>BP996*EXP('Capital Market Assumptions'!#REF!+'Capital Market Assumptions'!#REF!*'Random Draws'!C995)</f>
        <v>#REF!</v>
      </c>
      <c r="E996" s="64" t="e">
        <f>BQ996*EXP('Capital Market Assumptions'!#REF!+'Capital Market Assumptions'!#REF!*'Random Draws'!D995)</f>
        <v>#REF!</v>
      </c>
      <c r="F996" s="64" t="e">
        <f>BR996*EXP('Capital Market Assumptions'!#REF!+'Capital Market Assumptions'!#REF!*'Random Draws'!E995)</f>
        <v>#REF!</v>
      </c>
      <c r="G996" s="64" t="e">
        <f>BS996*EXP('Capital Market Assumptions'!#REF!+'Capital Market Assumptions'!#REF!*'Random Draws'!F995)</f>
        <v>#REF!</v>
      </c>
      <c r="H996" s="6" t="e">
        <f>BT996*EXP('Capital Market Assumptions'!#REF!+'Capital Market Assumptions'!#REF!*'Random Draws'!G995)</f>
        <v>#REF!</v>
      </c>
      <c r="I996" s="6" t="e">
        <f>BU996*EXP('Capital Market Assumptions'!#REF!+'Capital Market Assumptions'!#REF!*'Random Draws'!H995)</f>
        <v>#REF!</v>
      </c>
      <c r="J996" s="6" t="e">
        <f>BV996*EXP('Capital Market Assumptions'!#REF!+'Capital Market Assumptions'!#REF!*'Random Draws'!I995)</f>
        <v>#REF!</v>
      </c>
      <c r="K996" s="6" t="e">
        <f>BW996*EXP('Capital Market Assumptions'!#REF!+'Capital Market Assumptions'!#REF!*'Random Draws'!J995)</f>
        <v>#REF!</v>
      </c>
      <c r="L996" s="6" t="e">
        <f>BX996*EXP('Capital Market Assumptions'!#REF!+'Capital Market Assumptions'!#REF!*'Random Draws'!K995)</f>
        <v>#REF!</v>
      </c>
      <c r="M996" s="6" t="e">
        <f>BY996*EXP('Capital Market Assumptions'!#REF!+'Capital Market Assumptions'!#REF!*'Random Draws'!L995)</f>
        <v>#REF!</v>
      </c>
      <c r="N996" s="6" t="e">
        <f>BZ996*EXP('Capital Market Assumptions'!#REF!+'Capital Market Assumptions'!#REF!*'Random Draws'!M995)</f>
        <v>#REF!</v>
      </c>
      <c r="O996" s="6" t="e">
        <f>CA996*EXP('Capital Market Assumptions'!#REF!+'Capital Market Assumptions'!#REF!*'Random Draws'!N995)</f>
        <v>#REF!</v>
      </c>
      <c r="P996" s="6" t="e">
        <f>CB996*EXP('Capital Market Assumptions'!#REF!+'Capital Market Assumptions'!#REF!*'Random Draws'!O995)</f>
        <v>#REF!</v>
      </c>
      <c r="Q996" s="6" t="e">
        <f>CC996*EXP('Capital Market Assumptions'!#REF!+'Capital Market Assumptions'!#REF!*'Random Draws'!P995)</f>
        <v>#REF!</v>
      </c>
      <c r="R996" s="6" t="e">
        <f>CD996*EXP('Capital Market Assumptions'!#REF!+'Capital Market Assumptions'!#REF!*'Random Draws'!Q995)</f>
        <v>#REF!</v>
      </c>
      <c r="S996" s="6" t="e">
        <f>CE996*EXP('Capital Market Assumptions'!#REF!+'Capital Market Assumptions'!#REF!*'Random Draws'!R995)</f>
        <v>#REF!</v>
      </c>
      <c r="T996" s="6" t="e">
        <f>CF996*EXP('Capital Market Assumptions'!#REF!+'Capital Market Assumptions'!#REF!*'Random Draws'!S995)</f>
        <v>#REF!</v>
      </c>
      <c r="U996" s="6" t="e">
        <f>CG996*EXP('Capital Market Assumptions'!#REF!+'Capital Market Assumptions'!#REF!*'Random Draws'!T995)</f>
        <v>#REF!</v>
      </c>
      <c r="V996" s="6" t="e">
        <f>CH996*EXP('Capital Market Assumptions'!#REF!+'Capital Market Assumptions'!#REF!*'Random Draws'!U995)</f>
        <v>#REF!</v>
      </c>
      <c r="W996" s="6" t="e">
        <f>CI996*EXP('Capital Market Assumptions'!#REF!+'Capital Market Assumptions'!#REF!*'Random Draws'!V995)</f>
        <v>#REF!</v>
      </c>
      <c r="X996" s="6" t="e">
        <f>CJ996*EXP('Capital Market Assumptions'!#REF!+'Capital Market Assumptions'!#REF!*'Random Draws'!W995)</f>
        <v>#REF!</v>
      </c>
      <c r="Y996" s="6" t="e">
        <f>CK996*EXP('Capital Market Assumptions'!#REF!+'Capital Market Assumptions'!#REF!*'Random Draws'!X995)</f>
        <v>#REF!</v>
      </c>
      <c r="Z996" s="6" t="e">
        <f>CL996*EXP('Capital Market Assumptions'!#REF!+'Capital Market Assumptions'!#REF!*'Random Draws'!Y995)</f>
        <v>#REF!</v>
      </c>
      <c r="AA996" s="6" t="e">
        <f>CM996*EXP('Capital Market Assumptions'!#REF!+'Capital Market Assumptions'!#REF!*'Random Draws'!Z995)</f>
        <v>#REF!</v>
      </c>
      <c r="AB996" s="6" t="e">
        <f>CN996*EXP('Capital Market Assumptions'!#REF!+'Capital Market Assumptions'!#REF!*'Random Draws'!AA995)</f>
        <v>#REF!</v>
      </c>
      <c r="AC996" s="6" t="e">
        <f>CO996*EXP('Capital Market Assumptions'!#REF!+'Capital Market Assumptions'!#REF!*'Random Draws'!AB995)</f>
        <v>#REF!</v>
      </c>
      <c r="AD996" s="6" t="e">
        <f>CP996*EXP('Capital Market Assumptions'!#REF!+'Capital Market Assumptions'!#REF!*'Random Draws'!AC995)</f>
        <v>#REF!</v>
      </c>
      <c r="AE996" s="6" t="e">
        <f>CQ996*EXP('Capital Market Assumptions'!#REF!+'Capital Market Assumptions'!#REF!*'Random Draws'!AD995)</f>
        <v>#REF!</v>
      </c>
      <c r="AF996" s="6" t="e">
        <f>CR996*EXP('Capital Market Assumptions'!#REF!+'Capital Market Assumptions'!#REF!*'Random Draws'!AE995)</f>
        <v>#REF!</v>
      </c>
      <c r="AH996">
        <f t="shared" si="1165"/>
        <v>4.2999999999999261E-2</v>
      </c>
      <c r="AI996">
        <f t="shared" si="1166"/>
        <v>1.0600000000000023</v>
      </c>
      <c r="AJ996">
        <f t="shared" si="1167"/>
        <v>2.0930000000000035</v>
      </c>
      <c r="AK996">
        <f t="shared" si="1168"/>
        <v>3.1530000000000058</v>
      </c>
      <c r="AL996">
        <f t="shared" si="1169"/>
        <v>4.2659999999999911</v>
      </c>
      <c r="AM996">
        <f t="shared" si="1170"/>
        <v>5.3020000000000067</v>
      </c>
      <c r="AN996">
        <f t="shared" si="1171"/>
        <v>6.3569999999999993</v>
      </c>
      <c r="AO996">
        <f t="shared" si="1172"/>
        <v>7.3900000000000006</v>
      </c>
      <c r="AP996">
        <f t="shared" si="1173"/>
        <v>8.3549999999999898</v>
      </c>
      <c r="AQ996">
        <f t="shared" si="1174"/>
        <v>9.2480000000000047</v>
      </c>
      <c r="AR996">
        <v>9.9540000000000006</v>
      </c>
      <c r="AS996">
        <v>10.536</v>
      </c>
      <c r="AT996">
        <v>11.061999999999999</v>
      </c>
      <c r="AU996">
        <v>11.587</v>
      </c>
      <c r="AV996">
        <v>12.256</v>
      </c>
      <c r="AW996">
        <v>12.815</v>
      </c>
      <c r="AX996">
        <v>13.287000000000001</v>
      </c>
      <c r="AY996">
        <v>13.785</v>
      </c>
      <c r="AZ996">
        <v>14.218999999999999</v>
      </c>
      <c r="BA996">
        <v>14.718999999999999</v>
      </c>
      <c r="BB996" t="e">
        <f>LRP!#REF!</f>
        <v>#REF!</v>
      </c>
      <c r="BC996" t="e">
        <f>LRP!#REF!</f>
        <v>#REF!</v>
      </c>
      <c r="BD996" t="e">
        <f>LRP!#REF!</f>
        <v>#REF!</v>
      </c>
      <c r="BE996" t="e">
        <f>LRP!#REF!</f>
        <v>#REF!</v>
      </c>
      <c r="BF996" t="e">
        <f>LRP!#REF!</f>
        <v>#REF!</v>
      </c>
      <c r="BG996" t="e">
        <f>LRP!#REF!</f>
        <v>#REF!</v>
      </c>
      <c r="BH996" t="e">
        <f>LRP!#REF!</f>
        <v>#REF!</v>
      </c>
      <c r="BI996" t="e">
        <f>LRP!#REF!</f>
        <v>#REF!</v>
      </c>
      <c r="BJ996" t="e">
        <f>LRP!#REF!</f>
        <v>#REF!</v>
      </c>
      <c r="BK996" t="e">
        <f>LRP!#REF!</f>
        <v>#REF!</v>
      </c>
      <c r="BM996">
        <f t="shared" si="1226"/>
        <v>471</v>
      </c>
      <c r="BN996">
        <f t="shared" si="1226"/>
        <v>471</v>
      </c>
      <c r="BO996">
        <f t="shared" si="1226"/>
        <v>471</v>
      </c>
      <c r="BP996" s="6" t="e">
        <f t="shared" si="1175"/>
        <v>#REF!</v>
      </c>
      <c r="BQ996" s="6" t="e">
        <f t="shared" si="1176"/>
        <v>#REF!</v>
      </c>
      <c r="BR996" s="6" t="e">
        <f t="shared" si="1177"/>
        <v>#REF!</v>
      </c>
      <c r="BS996" s="6" t="e">
        <f t="shared" si="1178"/>
        <v>#REF!</v>
      </c>
      <c r="BT996" s="6" t="e">
        <f t="shared" si="1179"/>
        <v>#REF!</v>
      </c>
      <c r="BU996" s="6" t="e">
        <f t="shared" si="1180"/>
        <v>#REF!</v>
      </c>
      <c r="BV996" s="6" t="e">
        <f t="shared" si="1181"/>
        <v>#REF!</v>
      </c>
      <c r="BW996" s="6" t="e">
        <f t="shared" si="1182"/>
        <v>#REF!</v>
      </c>
      <c r="BX996" s="6" t="e">
        <f t="shared" si="1183"/>
        <v>#REF!</v>
      </c>
      <c r="BY996" s="6" t="e">
        <f t="shared" si="1184"/>
        <v>#REF!</v>
      </c>
      <c r="BZ996" s="6" t="e">
        <f t="shared" si="1185"/>
        <v>#REF!</v>
      </c>
      <c r="CA996" s="6" t="e">
        <f t="shared" si="1186"/>
        <v>#REF!</v>
      </c>
      <c r="CB996" s="6" t="e">
        <f t="shared" si="1187"/>
        <v>#REF!</v>
      </c>
      <c r="CC996" s="6" t="e">
        <f t="shared" si="1188"/>
        <v>#REF!</v>
      </c>
      <c r="CD996" s="6" t="e">
        <f t="shared" si="1189"/>
        <v>#REF!</v>
      </c>
      <c r="CE996" s="6" t="e">
        <f t="shared" si="1190"/>
        <v>#REF!</v>
      </c>
      <c r="CF996" s="6" t="e">
        <f t="shared" si="1191"/>
        <v>#REF!</v>
      </c>
      <c r="CG996" s="6" t="e">
        <f t="shared" si="1192"/>
        <v>#REF!</v>
      </c>
      <c r="CH996" s="6" t="e">
        <f t="shared" si="1193"/>
        <v>#REF!</v>
      </c>
      <c r="CI996" s="6" t="e">
        <f t="shared" si="1194"/>
        <v>#REF!</v>
      </c>
      <c r="CJ996" s="6" t="e">
        <f t="shared" si="1229"/>
        <v>#REF!</v>
      </c>
      <c r="CK996" s="6" t="e">
        <f t="shared" si="1229"/>
        <v>#REF!</v>
      </c>
      <c r="CL996" s="6" t="e">
        <f t="shared" si="1229"/>
        <v>#REF!</v>
      </c>
      <c r="CM996" s="6" t="e">
        <f t="shared" si="1229"/>
        <v>#REF!</v>
      </c>
      <c r="CN996" s="6" t="e">
        <f t="shared" si="1229"/>
        <v>#REF!</v>
      </c>
      <c r="CO996" s="6" t="e">
        <f t="shared" si="1227"/>
        <v>#REF!</v>
      </c>
      <c r="CP996" s="6" t="e">
        <f t="shared" si="1227"/>
        <v>#REF!</v>
      </c>
      <c r="CQ996" s="6" t="e">
        <f t="shared" si="1227"/>
        <v>#REF!</v>
      </c>
      <c r="CR996" s="6" t="e">
        <f t="shared" si="1227"/>
        <v>#REF!</v>
      </c>
      <c r="CS996" s="6" t="e">
        <f t="shared" si="1227"/>
        <v>#REF!</v>
      </c>
      <c r="CU996" s="6" t="e">
        <f t="shared" si="1221"/>
        <v>#REF!</v>
      </c>
      <c r="CV996" s="6" t="e">
        <f t="shared" si="1221"/>
        <v>#REF!</v>
      </c>
      <c r="CW996" s="6" t="e">
        <f t="shared" si="1219"/>
        <v>#REF!</v>
      </c>
      <c r="CX996" s="6" t="e">
        <f t="shared" si="1219"/>
        <v>#REF!</v>
      </c>
      <c r="CY996" s="6" t="e">
        <f t="shared" si="1219"/>
        <v>#REF!</v>
      </c>
      <c r="CZ996" s="6" t="e">
        <f t="shared" si="1219"/>
        <v>#REF!</v>
      </c>
      <c r="DA996" s="6" t="e">
        <f t="shared" si="1219"/>
        <v>#REF!</v>
      </c>
      <c r="DB996" s="6" t="e">
        <f t="shared" si="1219"/>
        <v>#REF!</v>
      </c>
      <c r="DC996" s="6" t="e">
        <f t="shared" si="1219"/>
        <v>#REF!</v>
      </c>
      <c r="DD996" s="6" t="e">
        <f t="shared" si="1230"/>
        <v>#REF!</v>
      </c>
      <c r="DE996" s="6" t="e">
        <f t="shared" si="1230"/>
        <v>#REF!</v>
      </c>
      <c r="DF996" s="6" t="e">
        <f t="shared" si="1230"/>
        <v>#REF!</v>
      </c>
      <c r="DG996" s="6" t="e">
        <f t="shared" si="1230"/>
        <v>#REF!</v>
      </c>
      <c r="DH996" s="6" t="e">
        <f t="shared" si="1230"/>
        <v>#REF!</v>
      </c>
      <c r="DI996" s="6" t="e">
        <f t="shared" si="1230"/>
        <v>#REF!</v>
      </c>
      <c r="DJ996" s="6" t="e">
        <f t="shared" si="1230"/>
        <v>#REF!</v>
      </c>
      <c r="DK996" s="6" t="e">
        <f t="shared" si="1230"/>
        <v>#REF!</v>
      </c>
      <c r="DL996" s="6" t="e">
        <f t="shared" si="1225"/>
        <v>#REF!</v>
      </c>
      <c r="DM996" s="6" t="e">
        <f t="shared" si="1225"/>
        <v>#REF!</v>
      </c>
      <c r="DN996" s="6" t="e">
        <f t="shared" si="1225"/>
        <v>#REF!</v>
      </c>
      <c r="DO996" s="6" t="e">
        <f t="shared" si="1225"/>
        <v>#REF!</v>
      </c>
      <c r="DP996" s="6" t="e">
        <f t="shared" si="1225"/>
        <v>#REF!</v>
      </c>
      <c r="DQ996" s="6" t="e">
        <f t="shared" si="1225"/>
        <v>#REF!</v>
      </c>
      <c r="DR996" s="6" t="e">
        <f t="shared" si="1225"/>
        <v>#REF!</v>
      </c>
      <c r="DS996" s="6" t="e">
        <f t="shared" si="1225"/>
        <v>#REF!</v>
      </c>
      <c r="DT996" s="6" t="e">
        <f t="shared" si="1228"/>
        <v>#REF!</v>
      </c>
      <c r="DU996" s="6" t="e">
        <f t="shared" si="1228"/>
        <v>#REF!</v>
      </c>
      <c r="DV996" s="6" t="e">
        <f t="shared" si="1228"/>
        <v>#REF!</v>
      </c>
      <c r="DW996" s="6" t="e">
        <f t="shared" si="1228"/>
        <v>#REF!</v>
      </c>
      <c r="DX996" s="6" t="e">
        <f t="shared" si="1228"/>
        <v>#REF!</v>
      </c>
      <c r="DZ996" s="6" t="e">
        <f t="shared" si="1217"/>
        <v>#REF!</v>
      </c>
      <c r="EA996" s="6" t="e">
        <f t="shared" si="1217"/>
        <v>#REF!</v>
      </c>
      <c r="EB996" s="6" t="e">
        <f t="shared" si="1217"/>
        <v>#REF!</v>
      </c>
      <c r="EC996" s="6" t="e">
        <f t="shared" si="1217"/>
        <v>#REF!</v>
      </c>
      <c r="ED996" s="6" t="e">
        <f t="shared" si="1217"/>
        <v>#REF!</v>
      </c>
      <c r="EE996" s="6" t="e">
        <f t="shared" si="1217"/>
        <v>#REF!</v>
      </c>
      <c r="EF996" s="6" t="e">
        <f t="shared" si="1216"/>
        <v>#REF!</v>
      </c>
      <c r="EG996" s="6" t="e">
        <f t="shared" si="1216"/>
        <v>#REF!</v>
      </c>
      <c r="EH996" s="6" t="e">
        <f t="shared" si="1216"/>
        <v>#REF!</v>
      </c>
      <c r="EI996" s="6" t="e">
        <f t="shared" si="1216"/>
        <v>#REF!</v>
      </c>
      <c r="EJ996" s="6" t="e">
        <f t="shared" si="1216"/>
        <v>#REF!</v>
      </c>
      <c r="EK996" s="6" t="e">
        <f t="shared" si="1216"/>
        <v>#REF!</v>
      </c>
      <c r="EL996" s="6" t="e">
        <f t="shared" si="1216"/>
        <v>#REF!</v>
      </c>
      <c r="EM996" s="6" t="e">
        <f t="shared" si="1216"/>
        <v>#REF!</v>
      </c>
      <c r="EN996" s="6" t="e">
        <f t="shared" si="1216"/>
        <v>#REF!</v>
      </c>
      <c r="EO996" s="6" t="e">
        <f t="shared" si="1216"/>
        <v>#REF!</v>
      </c>
      <c r="EP996" s="6" t="e">
        <f t="shared" si="1216"/>
        <v>#REF!</v>
      </c>
      <c r="EQ996" s="6" t="e">
        <f t="shared" si="1216"/>
        <v>#REF!</v>
      </c>
      <c r="ER996" s="6" t="e">
        <f t="shared" si="1216"/>
        <v>#REF!</v>
      </c>
      <c r="ES996" s="6" t="e">
        <f t="shared" si="1216"/>
        <v>#REF!</v>
      </c>
      <c r="ET996" s="6" t="e">
        <f t="shared" si="1216"/>
        <v>#REF!</v>
      </c>
      <c r="EU996" s="6" t="e">
        <f t="shared" si="1216"/>
        <v>#REF!</v>
      </c>
      <c r="EV996" s="6" t="e">
        <f t="shared" si="1233"/>
        <v>#REF!</v>
      </c>
      <c r="EW996" s="6" t="e">
        <f t="shared" si="1232"/>
        <v>#REF!</v>
      </c>
      <c r="EX996" s="6" t="e">
        <f t="shared" si="1222"/>
        <v>#REF!</v>
      </c>
      <c r="EY996" s="6" t="e">
        <f t="shared" si="1222"/>
        <v>#REF!</v>
      </c>
      <c r="EZ996" s="6" t="e">
        <f t="shared" si="1222"/>
        <v>#REF!</v>
      </c>
      <c r="FA996" s="6" t="e">
        <f t="shared" si="1222"/>
        <v>#REF!</v>
      </c>
      <c r="FB996" s="6" t="e">
        <f t="shared" si="1222"/>
        <v>#REF!</v>
      </c>
      <c r="FC996" s="6" t="e">
        <f t="shared" si="1222"/>
        <v>#REF!</v>
      </c>
      <c r="FE996" s="6" t="e">
        <f t="shared" si="1231"/>
        <v>#REF!</v>
      </c>
      <c r="FF996" s="6" t="e">
        <f t="shared" si="1231"/>
        <v>#REF!</v>
      </c>
      <c r="FG996" s="6" t="e">
        <f t="shared" si="1231"/>
        <v>#REF!</v>
      </c>
      <c r="FH996" s="6" t="e">
        <f t="shared" si="1231"/>
        <v>#REF!</v>
      </c>
      <c r="FI996" s="6" t="e">
        <f t="shared" si="1231"/>
        <v>#REF!</v>
      </c>
      <c r="FJ996" s="6" t="e">
        <f t="shared" si="1231"/>
        <v>#REF!</v>
      </c>
      <c r="FK996" s="6" t="e">
        <f t="shared" si="1231"/>
        <v>#REF!</v>
      </c>
      <c r="FL996" s="6" t="e">
        <f t="shared" si="1231"/>
        <v>#REF!</v>
      </c>
      <c r="FM996" s="6" t="e">
        <f t="shared" si="1231"/>
        <v>#REF!</v>
      </c>
      <c r="FN996" s="6" t="e">
        <f t="shared" si="1231"/>
        <v>#REF!</v>
      </c>
      <c r="FO996" s="6" t="e">
        <f t="shared" si="1231"/>
        <v>#REF!</v>
      </c>
      <c r="FP996" s="6" t="e">
        <f t="shared" si="1231"/>
        <v>#REF!</v>
      </c>
      <c r="FQ996" s="6" t="e">
        <f t="shared" si="1231"/>
        <v>#REF!</v>
      </c>
      <c r="FR996" s="6" t="e">
        <f t="shared" si="1231"/>
        <v>#REF!</v>
      </c>
      <c r="FS996" s="6" t="e">
        <f t="shared" si="1231"/>
        <v>#REF!</v>
      </c>
      <c r="FT996" s="6" t="e">
        <f t="shared" si="1161"/>
        <v>#REF!</v>
      </c>
      <c r="FU996" s="6" t="e">
        <f t="shared" si="1161"/>
        <v>#REF!</v>
      </c>
      <c r="FV996" s="6" t="e">
        <f t="shared" si="1161"/>
        <v>#REF!</v>
      </c>
      <c r="FW996" s="6" t="e">
        <f t="shared" si="1160"/>
        <v>#REF!</v>
      </c>
      <c r="FX996" s="6" t="e">
        <f t="shared" si="1160"/>
        <v>#REF!</v>
      </c>
      <c r="FY996" s="6" t="e">
        <f t="shared" si="1160"/>
        <v>#REF!</v>
      </c>
      <c r="FZ996" s="6" t="e">
        <f t="shared" si="1160"/>
        <v>#REF!</v>
      </c>
      <c r="GA996" s="6" t="e">
        <f t="shared" si="1160"/>
        <v>#REF!</v>
      </c>
      <c r="GB996" s="6" t="e">
        <f t="shared" si="1223"/>
        <v>#REF!</v>
      </c>
      <c r="GC996" s="6" t="e">
        <f t="shared" si="1223"/>
        <v>#REF!</v>
      </c>
      <c r="GD996" s="6" t="e">
        <f t="shared" si="1223"/>
        <v>#REF!</v>
      </c>
      <c r="GE996" s="6" t="e">
        <f t="shared" si="1223"/>
        <v>#REF!</v>
      </c>
      <c r="GF996" s="6" t="e">
        <f t="shared" si="1153"/>
        <v>#REF!</v>
      </c>
      <c r="GG996" s="6" t="e">
        <f t="shared" si="1153"/>
        <v>#REF!</v>
      </c>
      <c r="GH996" s="6" t="e">
        <f t="shared" si="1153"/>
        <v>#REF!</v>
      </c>
    </row>
    <row r="997" spans="1:190" x14ac:dyDescent="0.3">
      <c r="A997">
        <f t="shared" si="1215"/>
        <v>993</v>
      </c>
      <c r="B997">
        <f t="shared" si="1163"/>
        <v>471</v>
      </c>
      <c r="C997" s="64" t="e">
        <f>BO997*EXP('Capital Market Assumptions'!#REF!+'Capital Market Assumptions'!#REF!*'Random Draws'!B996)</f>
        <v>#REF!</v>
      </c>
      <c r="D997" s="64" t="e">
        <f>BP997*EXP('Capital Market Assumptions'!#REF!+'Capital Market Assumptions'!#REF!*'Random Draws'!C996)</f>
        <v>#REF!</v>
      </c>
      <c r="E997" s="64" t="e">
        <f>BQ997*EXP('Capital Market Assumptions'!#REF!+'Capital Market Assumptions'!#REF!*'Random Draws'!D996)</f>
        <v>#REF!</v>
      </c>
      <c r="F997" s="64" t="e">
        <f>BR997*EXP('Capital Market Assumptions'!#REF!+'Capital Market Assumptions'!#REF!*'Random Draws'!E996)</f>
        <v>#REF!</v>
      </c>
      <c r="G997" s="64" t="e">
        <f>BS997*EXP('Capital Market Assumptions'!#REF!+'Capital Market Assumptions'!#REF!*'Random Draws'!F996)</f>
        <v>#REF!</v>
      </c>
      <c r="H997" s="6" t="e">
        <f>BT997*EXP('Capital Market Assumptions'!#REF!+'Capital Market Assumptions'!#REF!*'Random Draws'!G996)</f>
        <v>#REF!</v>
      </c>
      <c r="I997" s="6" t="e">
        <f>BU997*EXP('Capital Market Assumptions'!#REF!+'Capital Market Assumptions'!#REF!*'Random Draws'!H996)</f>
        <v>#REF!</v>
      </c>
      <c r="J997" s="6" t="e">
        <f>BV997*EXP('Capital Market Assumptions'!#REF!+'Capital Market Assumptions'!#REF!*'Random Draws'!I996)</f>
        <v>#REF!</v>
      </c>
      <c r="K997" s="6" t="e">
        <f>BW997*EXP('Capital Market Assumptions'!#REF!+'Capital Market Assumptions'!#REF!*'Random Draws'!J996)</f>
        <v>#REF!</v>
      </c>
      <c r="L997" s="6" t="e">
        <f>BX997*EXP('Capital Market Assumptions'!#REF!+'Capital Market Assumptions'!#REF!*'Random Draws'!K996)</f>
        <v>#REF!</v>
      </c>
      <c r="M997" s="6" t="e">
        <f>BY997*EXP('Capital Market Assumptions'!#REF!+'Capital Market Assumptions'!#REF!*'Random Draws'!L996)</f>
        <v>#REF!</v>
      </c>
      <c r="N997" s="6" t="e">
        <f>BZ997*EXP('Capital Market Assumptions'!#REF!+'Capital Market Assumptions'!#REF!*'Random Draws'!M996)</f>
        <v>#REF!</v>
      </c>
      <c r="O997" s="6" t="e">
        <f>CA997*EXP('Capital Market Assumptions'!#REF!+'Capital Market Assumptions'!#REF!*'Random Draws'!N996)</f>
        <v>#REF!</v>
      </c>
      <c r="P997" s="6" t="e">
        <f>CB997*EXP('Capital Market Assumptions'!#REF!+'Capital Market Assumptions'!#REF!*'Random Draws'!O996)</f>
        <v>#REF!</v>
      </c>
      <c r="Q997" s="6" t="e">
        <f>CC997*EXP('Capital Market Assumptions'!#REF!+'Capital Market Assumptions'!#REF!*'Random Draws'!P996)</f>
        <v>#REF!</v>
      </c>
      <c r="R997" s="6" t="e">
        <f>CD997*EXP('Capital Market Assumptions'!#REF!+'Capital Market Assumptions'!#REF!*'Random Draws'!Q996)</f>
        <v>#REF!</v>
      </c>
      <c r="S997" s="6" t="e">
        <f>CE997*EXP('Capital Market Assumptions'!#REF!+'Capital Market Assumptions'!#REF!*'Random Draws'!R996)</f>
        <v>#REF!</v>
      </c>
      <c r="T997" s="6" t="e">
        <f>CF997*EXP('Capital Market Assumptions'!#REF!+'Capital Market Assumptions'!#REF!*'Random Draws'!S996)</f>
        <v>#REF!</v>
      </c>
      <c r="U997" s="6" t="e">
        <f>CG997*EXP('Capital Market Assumptions'!#REF!+'Capital Market Assumptions'!#REF!*'Random Draws'!T996)</f>
        <v>#REF!</v>
      </c>
      <c r="V997" s="6" t="e">
        <f>CH997*EXP('Capital Market Assumptions'!#REF!+'Capital Market Assumptions'!#REF!*'Random Draws'!U996)</f>
        <v>#REF!</v>
      </c>
      <c r="W997" s="6" t="e">
        <f>CI997*EXP('Capital Market Assumptions'!#REF!+'Capital Market Assumptions'!#REF!*'Random Draws'!V996)</f>
        <v>#REF!</v>
      </c>
      <c r="X997" s="6" t="e">
        <f>CJ997*EXP('Capital Market Assumptions'!#REF!+'Capital Market Assumptions'!#REF!*'Random Draws'!W996)</f>
        <v>#REF!</v>
      </c>
      <c r="Y997" s="6" t="e">
        <f>CK997*EXP('Capital Market Assumptions'!#REF!+'Capital Market Assumptions'!#REF!*'Random Draws'!X996)</f>
        <v>#REF!</v>
      </c>
      <c r="Z997" s="6" t="e">
        <f>CL997*EXP('Capital Market Assumptions'!#REF!+'Capital Market Assumptions'!#REF!*'Random Draws'!Y996)</f>
        <v>#REF!</v>
      </c>
      <c r="AA997" s="6" t="e">
        <f>CM997*EXP('Capital Market Assumptions'!#REF!+'Capital Market Assumptions'!#REF!*'Random Draws'!Z996)</f>
        <v>#REF!</v>
      </c>
      <c r="AB997" s="6" t="e">
        <f>CN997*EXP('Capital Market Assumptions'!#REF!+'Capital Market Assumptions'!#REF!*'Random Draws'!AA996)</f>
        <v>#REF!</v>
      </c>
      <c r="AC997" s="6" t="e">
        <f>CO997*EXP('Capital Market Assumptions'!#REF!+'Capital Market Assumptions'!#REF!*'Random Draws'!AB996)</f>
        <v>#REF!</v>
      </c>
      <c r="AD997" s="6" t="e">
        <f>CP997*EXP('Capital Market Assumptions'!#REF!+'Capital Market Assumptions'!#REF!*'Random Draws'!AC996)</f>
        <v>#REF!</v>
      </c>
      <c r="AE997" s="6" t="e">
        <f>CQ997*EXP('Capital Market Assumptions'!#REF!+'Capital Market Assumptions'!#REF!*'Random Draws'!AD996)</f>
        <v>#REF!</v>
      </c>
      <c r="AF997" s="6" t="e">
        <f>CR997*EXP('Capital Market Assumptions'!#REF!+'Capital Market Assumptions'!#REF!*'Random Draws'!AE996)</f>
        <v>#REF!</v>
      </c>
      <c r="AH997">
        <f t="shared" si="1165"/>
        <v>4.2999999999999261E-2</v>
      </c>
      <c r="AI997">
        <f t="shared" si="1166"/>
        <v>1.0600000000000023</v>
      </c>
      <c r="AJ997">
        <f t="shared" si="1167"/>
        <v>2.0930000000000035</v>
      </c>
      <c r="AK997">
        <f t="shared" si="1168"/>
        <v>3.1530000000000058</v>
      </c>
      <c r="AL997">
        <f t="shared" si="1169"/>
        <v>4.2659999999999911</v>
      </c>
      <c r="AM997">
        <f t="shared" si="1170"/>
        <v>5.3020000000000067</v>
      </c>
      <c r="AN997">
        <f t="shared" si="1171"/>
        <v>6.3569999999999993</v>
      </c>
      <c r="AO997">
        <f t="shared" si="1172"/>
        <v>7.3900000000000006</v>
      </c>
      <c r="AP997">
        <f t="shared" si="1173"/>
        <v>8.3549999999999898</v>
      </c>
      <c r="AQ997">
        <f t="shared" si="1174"/>
        <v>9.2480000000000047</v>
      </c>
      <c r="AR997">
        <v>9.9540000000000006</v>
      </c>
      <c r="AS997">
        <v>10.536</v>
      </c>
      <c r="AT997">
        <v>11.061999999999999</v>
      </c>
      <c r="AU997">
        <v>11.587</v>
      </c>
      <c r="AV997">
        <v>12.256</v>
      </c>
      <c r="AW997">
        <v>12.815</v>
      </c>
      <c r="AX997">
        <v>13.287000000000001</v>
      </c>
      <c r="AY997">
        <v>13.785</v>
      </c>
      <c r="AZ997">
        <v>14.218999999999999</v>
      </c>
      <c r="BA997">
        <v>14.718999999999999</v>
      </c>
      <c r="BB997" t="e">
        <f>LRP!#REF!</f>
        <v>#REF!</v>
      </c>
      <c r="BC997" t="e">
        <f>LRP!#REF!</f>
        <v>#REF!</v>
      </c>
      <c r="BD997" t="e">
        <f>LRP!#REF!</f>
        <v>#REF!</v>
      </c>
      <c r="BE997" t="e">
        <f>LRP!#REF!</f>
        <v>#REF!</v>
      </c>
      <c r="BF997" t="e">
        <f>LRP!#REF!</f>
        <v>#REF!</v>
      </c>
      <c r="BG997" t="e">
        <f>LRP!#REF!</f>
        <v>#REF!</v>
      </c>
      <c r="BH997" t="e">
        <f>LRP!#REF!</f>
        <v>#REF!</v>
      </c>
      <c r="BI997" t="e">
        <f>LRP!#REF!</f>
        <v>#REF!</v>
      </c>
      <c r="BJ997" t="e">
        <f>LRP!#REF!</f>
        <v>#REF!</v>
      </c>
      <c r="BK997" t="e">
        <f>LRP!#REF!</f>
        <v>#REF!</v>
      </c>
      <c r="BM997">
        <f t="shared" si="1226"/>
        <v>471</v>
      </c>
      <c r="BN997">
        <f t="shared" si="1226"/>
        <v>471</v>
      </c>
      <c r="BO997">
        <f t="shared" si="1226"/>
        <v>471</v>
      </c>
      <c r="BP997" s="6" t="e">
        <f t="shared" si="1175"/>
        <v>#REF!</v>
      </c>
      <c r="BQ997" s="6" t="e">
        <f t="shared" si="1176"/>
        <v>#REF!</v>
      </c>
      <c r="BR997" s="6" t="e">
        <f t="shared" si="1177"/>
        <v>#REF!</v>
      </c>
      <c r="BS997" s="6" t="e">
        <f t="shared" si="1178"/>
        <v>#REF!</v>
      </c>
      <c r="BT997" s="6" t="e">
        <f t="shared" si="1179"/>
        <v>#REF!</v>
      </c>
      <c r="BU997" s="6" t="e">
        <f t="shared" si="1180"/>
        <v>#REF!</v>
      </c>
      <c r="BV997" s="6" t="e">
        <f t="shared" si="1181"/>
        <v>#REF!</v>
      </c>
      <c r="BW997" s="6" t="e">
        <f t="shared" si="1182"/>
        <v>#REF!</v>
      </c>
      <c r="BX997" s="6" t="e">
        <f t="shared" si="1183"/>
        <v>#REF!</v>
      </c>
      <c r="BY997" s="6" t="e">
        <f t="shared" si="1184"/>
        <v>#REF!</v>
      </c>
      <c r="BZ997" s="6" t="e">
        <f t="shared" si="1185"/>
        <v>#REF!</v>
      </c>
      <c r="CA997" s="6" t="e">
        <f t="shared" si="1186"/>
        <v>#REF!</v>
      </c>
      <c r="CB997" s="6" t="e">
        <f t="shared" si="1187"/>
        <v>#REF!</v>
      </c>
      <c r="CC997" s="6" t="e">
        <f t="shared" si="1188"/>
        <v>#REF!</v>
      </c>
      <c r="CD997" s="6" t="e">
        <f t="shared" si="1189"/>
        <v>#REF!</v>
      </c>
      <c r="CE997" s="6" t="e">
        <f t="shared" si="1190"/>
        <v>#REF!</v>
      </c>
      <c r="CF997" s="6" t="e">
        <f t="shared" si="1191"/>
        <v>#REF!</v>
      </c>
      <c r="CG997" s="6" t="e">
        <f t="shared" si="1192"/>
        <v>#REF!</v>
      </c>
      <c r="CH997" s="6" t="e">
        <f t="shared" si="1193"/>
        <v>#REF!</v>
      </c>
      <c r="CI997" s="6" t="e">
        <f t="shared" si="1194"/>
        <v>#REF!</v>
      </c>
      <c r="CJ997" s="6" t="e">
        <f t="shared" si="1229"/>
        <v>#REF!</v>
      </c>
      <c r="CK997" s="6" t="e">
        <f t="shared" si="1229"/>
        <v>#REF!</v>
      </c>
      <c r="CL997" s="6" t="e">
        <f t="shared" si="1229"/>
        <v>#REF!</v>
      </c>
      <c r="CM997" s="6" t="e">
        <f t="shared" si="1229"/>
        <v>#REF!</v>
      </c>
      <c r="CN997" s="6" t="e">
        <f t="shared" si="1229"/>
        <v>#REF!</v>
      </c>
      <c r="CO997" s="6" t="e">
        <f t="shared" si="1227"/>
        <v>#REF!</v>
      </c>
      <c r="CP997" s="6" t="e">
        <f t="shared" si="1227"/>
        <v>#REF!</v>
      </c>
      <c r="CQ997" s="6" t="e">
        <f t="shared" si="1227"/>
        <v>#REF!</v>
      </c>
      <c r="CR997" s="6" t="e">
        <f t="shared" si="1227"/>
        <v>#REF!</v>
      </c>
      <c r="CS997" s="6" t="e">
        <f t="shared" si="1227"/>
        <v>#REF!</v>
      </c>
      <c r="CU997" s="6" t="e">
        <f t="shared" si="1221"/>
        <v>#REF!</v>
      </c>
      <c r="CV997" s="6" t="e">
        <f t="shared" si="1221"/>
        <v>#REF!</v>
      </c>
      <c r="CW997" s="6" t="e">
        <f t="shared" si="1219"/>
        <v>#REF!</v>
      </c>
      <c r="CX997" s="6" t="e">
        <f t="shared" si="1219"/>
        <v>#REF!</v>
      </c>
      <c r="CY997" s="6" t="e">
        <f t="shared" si="1219"/>
        <v>#REF!</v>
      </c>
      <c r="CZ997" s="6" t="e">
        <f t="shared" si="1219"/>
        <v>#REF!</v>
      </c>
      <c r="DA997" s="6" t="e">
        <f t="shared" si="1219"/>
        <v>#REF!</v>
      </c>
      <c r="DB997" s="6" t="e">
        <f t="shared" si="1219"/>
        <v>#REF!</v>
      </c>
      <c r="DC997" s="6" t="e">
        <f t="shared" si="1219"/>
        <v>#REF!</v>
      </c>
      <c r="DD997" s="6" t="e">
        <f t="shared" si="1230"/>
        <v>#REF!</v>
      </c>
      <c r="DE997" s="6" t="e">
        <f t="shared" si="1230"/>
        <v>#REF!</v>
      </c>
      <c r="DF997" s="6" t="e">
        <f t="shared" si="1230"/>
        <v>#REF!</v>
      </c>
      <c r="DG997" s="6" t="e">
        <f t="shared" si="1230"/>
        <v>#REF!</v>
      </c>
      <c r="DH997" s="6" t="e">
        <f t="shared" si="1230"/>
        <v>#REF!</v>
      </c>
      <c r="DI997" s="6" t="e">
        <f t="shared" si="1230"/>
        <v>#REF!</v>
      </c>
      <c r="DJ997" s="6" t="e">
        <f t="shared" si="1230"/>
        <v>#REF!</v>
      </c>
      <c r="DK997" s="6" t="e">
        <f t="shared" si="1230"/>
        <v>#REF!</v>
      </c>
      <c r="DL997" s="6" t="e">
        <f t="shared" si="1225"/>
        <v>#REF!</v>
      </c>
      <c r="DM997" s="6" t="e">
        <f t="shared" si="1225"/>
        <v>#REF!</v>
      </c>
      <c r="DN997" s="6" t="e">
        <f t="shared" si="1225"/>
        <v>#REF!</v>
      </c>
      <c r="DO997" s="6" t="e">
        <f t="shared" si="1225"/>
        <v>#REF!</v>
      </c>
      <c r="DP997" s="6" t="e">
        <f t="shared" si="1225"/>
        <v>#REF!</v>
      </c>
      <c r="DQ997" s="6" t="e">
        <f t="shared" si="1225"/>
        <v>#REF!</v>
      </c>
      <c r="DR997" s="6" t="e">
        <f t="shared" si="1225"/>
        <v>#REF!</v>
      </c>
      <c r="DS997" s="6" t="e">
        <f t="shared" si="1225"/>
        <v>#REF!</v>
      </c>
      <c r="DT997" s="6" t="e">
        <f t="shared" si="1228"/>
        <v>#REF!</v>
      </c>
      <c r="DU997" s="6" t="e">
        <f t="shared" si="1228"/>
        <v>#REF!</v>
      </c>
      <c r="DV997" s="6" t="e">
        <f t="shared" si="1228"/>
        <v>#REF!</v>
      </c>
      <c r="DW997" s="6" t="e">
        <f t="shared" si="1228"/>
        <v>#REF!</v>
      </c>
      <c r="DX997" s="6" t="e">
        <f t="shared" si="1228"/>
        <v>#REF!</v>
      </c>
      <c r="DZ997" s="6" t="e">
        <f t="shared" si="1217"/>
        <v>#REF!</v>
      </c>
      <c r="EA997" s="6" t="e">
        <f t="shared" si="1217"/>
        <v>#REF!</v>
      </c>
      <c r="EB997" s="6" t="e">
        <f t="shared" si="1217"/>
        <v>#REF!</v>
      </c>
      <c r="EC997" s="6" t="e">
        <f t="shared" si="1217"/>
        <v>#REF!</v>
      </c>
      <c r="ED997" s="6" t="e">
        <f t="shared" si="1217"/>
        <v>#REF!</v>
      </c>
      <c r="EE997" s="6" t="e">
        <f t="shared" si="1217"/>
        <v>#REF!</v>
      </c>
      <c r="EF997" s="6" t="e">
        <f t="shared" si="1216"/>
        <v>#REF!</v>
      </c>
      <c r="EG997" s="6" t="e">
        <f t="shared" si="1216"/>
        <v>#REF!</v>
      </c>
      <c r="EH997" s="6" t="e">
        <f t="shared" si="1216"/>
        <v>#REF!</v>
      </c>
      <c r="EI997" s="6" t="e">
        <f t="shared" si="1216"/>
        <v>#REF!</v>
      </c>
      <c r="EJ997" s="6" t="e">
        <f t="shared" si="1216"/>
        <v>#REF!</v>
      </c>
      <c r="EK997" s="6" t="e">
        <f t="shared" si="1216"/>
        <v>#REF!</v>
      </c>
      <c r="EL997" s="6" t="e">
        <f t="shared" si="1216"/>
        <v>#REF!</v>
      </c>
      <c r="EM997" s="6" t="e">
        <f t="shared" si="1216"/>
        <v>#REF!</v>
      </c>
      <c r="EN997" s="6" t="e">
        <f t="shared" si="1216"/>
        <v>#REF!</v>
      </c>
      <c r="EO997" s="6" t="e">
        <f t="shared" si="1216"/>
        <v>#REF!</v>
      </c>
      <c r="EP997" s="6" t="e">
        <f t="shared" si="1216"/>
        <v>#REF!</v>
      </c>
      <c r="EQ997" s="6" t="e">
        <f t="shared" si="1216"/>
        <v>#REF!</v>
      </c>
      <c r="ER997" s="6" t="e">
        <f t="shared" si="1216"/>
        <v>#REF!</v>
      </c>
      <c r="ES997" s="6" t="e">
        <f t="shared" si="1216"/>
        <v>#REF!</v>
      </c>
      <c r="ET997" s="6" t="e">
        <f t="shared" si="1216"/>
        <v>#REF!</v>
      </c>
      <c r="EU997" s="6" t="e">
        <f t="shared" si="1216"/>
        <v>#REF!</v>
      </c>
      <c r="EV997" s="6" t="e">
        <f t="shared" si="1233"/>
        <v>#REF!</v>
      </c>
      <c r="EW997" s="6" t="e">
        <f t="shared" si="1232"/>
        <v>#REF!</v>
      </c>
      <c r="EX997" s="6" t="e">
        <f t="shared" si="1222"/>
        <v>#REF!</v>
      </c>
      <c r="EY997" s="6" t="e">
        <f t="shared" si="1222"/>
        <v>#REF!</v>
      </c>
      <c r="EZ997" s="6" t="e">
        <f t="shared" si="1222"/>
        <v>#REF!</v>
      </c>
      <c r="FA997" s="6" t="e">
        <f t="shared" si="1222"/>
        <v>#REF!</v>
      </c>
      <c r="FB997" s="6" t="e">
        <f t="shared" si="1222"/>
        <v>#REF!</v>
      </c>
      <c r="FC997" s="6" t="e">
        <f t="shared" si="1222"/>
        <v>#REF!</v>
      </c>
      <c r="FE997" s="6" t="e">
        <f t="shared" si="1231"/>
        <v>#REF!</v>
      </c>
      <c r="FF997" s="6" t="e">
        <f t="shared" si="1231"/>
        <v>#REF!</v>
      </c>
      <c r="FG997" s="6" t="e">
        <f t="shared" si="1231"/>
        <v>#REF!</v>
      </c>
      <c r="FH997" s="6" t="e">
        <f t="shared" si="1231"/>
        <v>#REF!</v>
      </c>
      <c r="FI997" s="6" t="e">
        <f t="shared" si="1231"/>
        <v>#REF!</v>
      </c>
      <c r="FJ997" s="6" t="e">
        <f t="shared" si="1231"/>
        <v>#REF!</v>
      </c>
      <c r="FK997" s="6" t="e">
        <f t="shared" si="1231"/>
        <v>#REF!</v>
      </c>
      <c r="FL997" s="6" t="e">
        <f t="shared" si="1231"/>
        <v>#REF!</v>
      </c>
      <c r="FM997" s="6" t="e">
        <f t="shared" si="1231"/>
        <v>#REF!</v>
      </c>
      <c r="FN997" s="6" t="e">
        <f t="shared" si="1231"/>
        <v>#REF!</v>
      </c>
      <c r="FO997" s="6" t="e">
        <f t="shared" si="1231"/>
        <v>#REF!</v>
      </c>
      <c r="FP997" s="6" t="e">
        <f t="shared" si="1231"/>
        <v>#REF!</v>
      </c>
      <c r="FQ997" s="6" t="e">
        <f t="shared" si="1231"/>
        <v>#REF!</v>
      </c>
      <c r="FR997" s="6" t="e">
        <f t="shared" si="1231"/>
        <v>#REF!</v>
      </c>
      <c r="FS997" s="6" t="e">
        <f t="shared" si="1231"/>
        <v>#REF!</v>
      </c>
      <c r="FT997" s="6" t="e">
        <f t="shared" si="1161"/>
        <v>#REF!</v>
      </c>
      <c r="FU997" s="6" t="e">
        <f t="shared" si="1161"/>
        <v>#REF!</v>
      </c>
      <c r="FV997" s="6" t="e">
        <f t="shared" si="1161"/>
        <v>#REF!</v>
      </c>
      <c r="FW997" s="6" t="e">
        <f t="shared" si="1160"/>
        <v>#REF!</v>
      </c>
      <c r="FX997" s="6" t="e">
        <f t="shared" si="1160"/>
        <v>#REF!</v>
      </c>
      <c r="FY997" s="6" t="e">
        <f t="shared" si="1160"/>
        <v>#REF!</v>
      </c>
      <c r="FZ997" s="6" t="e">
        <f t="shared" si="1160"/>
        <v>#REF!</v>
      </c>
      <c r="GA997" s="6" t="e">
        <f t="shared" si="1160"/>
        <v>#REF!</v>
      </c>
      <c r="GB997" s="6" t="e">
        <f t="shared" si="1223"/>
        <v>#REF!</v>
      </c>
      <c r="GC997" s="6" t="e">
        <f t="shared" si="1223"/>
        <v>#REF!</v>
      </c>
      <c r="GD997" s="6" t="e">
        <f t="shared" si="1223"/>
        <v>#REF!</v>
      </c>
      <c r="GE997" s="6" t="e">
        <f t="shared" si="1223"/>
        <v>#REF!</v>
      </c>
      <c r="GF997" s="6" t="e">
        <f t="shared" si="1153"/>
        <v>#REF!</v>
      </c>
      <c r="GG997" s="6" t="e">
        <f t="shared" si="1153"/>
        <v>#REF!</v>
      </c>
      <c r="GH997" s="6" t="e">
        <f t="shared" si="1153"/>
        <v>#REF!</v>
      </c>
    </row>
    <row r="998" spans="1:190" x14ac:dyDescent="0.3">
      <c r="A998">
        <f t="shared" si="1215"/>
        <v>994</v>
      </c>
      <c r="B998">
        <f t="shared" si="1163"/>
        <v>471</v>
      </c>
      <c r="C998" s="64" t="e">
        <f>BO998*EXP('Capital Market Assumptions'!#REF!+'Capital Market Assumptions'!#REF!*'Random Draws'!B997)</f>
        <v>#REF!</v>
      </c>
      <c r="D998" s="64" t="e">
        <f>BP998*EXP('Capital Market Assumptions'!#REF!+'Capital Market Assumptions'!#REF!*'Random Draws'!C997)</f>
        <v>#REF!</v>
      </c>
      <c r="E998" s="64" t="e">
        <f>BQ998*EXP('Capital Market Assumptions'!#REF!+'Capital Market Assumptions'!#REF!*'Random Draws'!D997)</f>
        <v>#REF!</v>
      </c>
      <c r="F998" s="64" t="e">
        <f>BR998*EXP('Capital Market Assumptions'!#REF!+'Capital Market Assumptions'!#REF!*'Random Draws'!E997)</f>
        <v>#REF!</v>
      </c>
      <c r="G998" s="64" t="e">
        <f>BS998*EXP('Capital Market Assumptions'!#REF!+'Capital Market Assumptions'!#REF!*'Random Draws'!F997)</f>
        <v>#REF!</v>
      </c>
      <c r="H998" s="6" t="e">
        <f>BT998*EXP('Capital Market Assumptions'!#REF!+'Capital Market Assumptions'!#REF!*'Random Draws'!G997)</f>
        <v>#REF!</v>
      </c>
      <c r="I998" s="6" t="e">
        <f>BU998*EXP('Capital Market Assumptions'!#REF!+'Capital Market Assumptions'!#REF!*'Random Draws'!H997)</f>
        <v>#REF!</v>
      </c>
      <c r="J998" s="6" t="e">
        <f>BV998*EXP('Capital Market Assumptions'!#REF!+'Capital Market Assumptions'!#REF!*'Random Draws'!I997)</f>
        <v>#REF!</v>
      </c>
      <c r="K998" s="6" t="e">
        <f>BW998*EXP('Capital Market Assumptions'!#REF!+'Capital Market Assumptions'!#REF!*'Random Draws'!J997)</f>
        <v>#REF!</v>
      </c>
      <c r="L998" s="6" t="e">
        <f>BX998*EXP('Capital Market Assumptions'!#REF!+'Capital Market Assumptions'!#REF!*'Random Draws'!K997)</f>
        <v>#REF!</v>
      </c>
      <c r="M998" s="6" t="e">
        <f>BY998*EXP('Capital Market Assumptions'!#REF!+'Capital Market Assumptions'!#REF!*'Random Draws'!L997)</f>
        <v>#REF!</v>
      </c>
      <c r="N998" s="6" t="e">
        <f>BZ998*EXP('Capital Market Assumptions'!#REF!+'Capital Market Assumptions'!#REF!*'Random Draws'!M997)</f>
        <v>#REF!</v>
      </c>
      <c r="O998" s="6" t="e">
        <f>CA998*EXP('Capital Market Assumptions'!#REF!+'Capital Market Assumptions'!#REF!*'Random Draws'!N997)</f>
        <v>#REF!</v>
      </c>
      <c r="P998" s="6" t="e">
        <f>CB998*EXP('Capital Market Assumptions'!#REF!+'Capital Market Assumptions'!#REF!*'Random Draws'!O997)</f>
        <v>#REF!</v>
      </c>
      <c r="Q998" s="6" t="e">
        <f>CC998*EXP('Capital Market Assumptions'!#REF!+'Capital Market Assumptions'!#REF!*'Random Draws'!P997)</f>
        <v>#REF!</v>
      </c>
      <c r="R998" s="6" t="e">
        <f>CD998*EXP('Capital Market Assumptions'!#REF!+'Capital Market Assumptions'!#REF!*'Random Draws'!Q997)</f>
        <v>#REF!</v>
      </c>
      <c r="S998" s="6" t="e">
        <f>CE998*EXP('Capital Market Assumptions'!#REF!+'Capital Market Assumptions'!#REF!*'Random Draws'!R997)</f>
        <v>#REF!</v>
      </c>
      <c r="T998" s="6" t="e">
        <f>CF998*EXP('Capital Market Assumptions'!#REF!+'Capital Market Assumptions'!#REF!*'Random Draws'!S997)</f>
        <v>#REF!</v>
      </c>
      <c r="U998" s="6" t="e">
        <f>CG998*EXP('Capital Market Assumptions'!#REF!+'Capital Market Assumptions'!#REF!*'Random Draws'!T997)</f>
        <v>#REF!</v>
      </c>
      <c r="V998" s="6" t="e">
        <f>CH998*EXP('Capital Market Assumptions'!#REF!+'Capital Market Assumptions'!#REF!*'Random Draws'!U997)</f>
        <v>#REF!</v>
      </c>
      <c r="W998" s="6" t="e">
        <f>CI998*EXP('Capital Market Assumptions'!#REF!+'Capital Market Assumptions'!#REF!*'Random Draws'!V997)</f>
        <v>#REF!</v>
      </c>
      <c r="X998" s="6" t="e">
        <f>CJ998*EXP('Capital Market Assumptions'!#REF!+'Capital Market Assumptions'!#REF!*'Random Draws'!W997)</f>
        <v>#REF!</v>
      </c>
      <c r="Y998" s="6" t="e">
        <f>CK998*EXP('Capital Market Assumptions'!#REF!+'Capital Market Assumptions'!#REF!*'Random Draws'!X997)</f>
        <v>#REF!</v>
      </c>
      <c r="Z998" s="6" t="e">
        <f>CL998*EXP('Capital Market Assumptions'!#REF!+'Capital Market Assumptions'!#REF!*'Random Draws'!Y997)</f>
        <v>#REF!</v>
      </c>
      <c r="AA998" s="6" t="e">
        <f>CM998*EXP('Capital Market Assumptions'!#REF!+'Capital Market Assumptions'!#REF!*'Random Draws'!Z997)</f>
        <v>#REF!</v>
      </c>
      <c r="AB998" s="6" t="e">
        <f>CN998*EXP('Capital Market Assumptions'!#REF!+'Capital Market Assumptions'!#REF!*'Random Draws'!AA997)</f>
        <v>#REF!</v>
      </c>
      <c r="AC998" s="6" t="e">
        <f>CO998*EXP('Capital Market Assumptions'!#REF!+'Capital Market Assumptions'!#REF!*'Random Draws'!AB997)</f>
        <v>#REF!</v>
      </c>
      <c r="AD998" s="6" t="e">
        <f>CP998*EXP('Capital Market Assumptions'!#REF!+'Capital Market Assumptions'!#REF!*'Random Draws'!AC997)</f>
        <v>#REF!</v>
      </c>
      <c r="AE998" s="6" t="e">
        <f>CQ998*EXP('Capital Market Assumptions'!#REF!+'Capital Market Assumptions'!#REF!*'Random Draws'!AD997)</f>
        <v>#REF!</v>
      </c>
      <c r="AF998" s="6" t="e">
        <f>CR998*EXP('Capital Market Assumptions'!#REF!+'Capital Market Assumptions'!#REF!*'Random Draws'!AE997)</f>
        <v>#REF!</v>
      </c>
      <c r="AH998">
        <f t="shared" si="1165"/>
        <v>4.2999999999999261E-2</v>
      </c>
      <c r="AI998">
        <f t="shared" si="1166"/>
        <v>1.0600000000000023</v>
      </c>
      <c r="AJ998">
        <f t="shared" si="1167"/>
        <v>2.0930000000000035</v>
      </c>
      <c r="AK998">
        <f t="shared" si="1168"/>
        <v>3.1530000000000058</v>
      </c>
      <c r="AL998">
        <f t="shared" si="1169"/>
        <v>4.2659999999999911</v>
      </c>
      <c r="AM998">
        <f t="shared" si="1170"/>
        <v>5.3020000000000067</v>
      </c>
      <c r="AN998">
        <f t="shared" si="1171"/>
        <v>6.3569999999999993</v>
      </c>
      <c r="AO998">
        <f t="shared" si="1172"/>
        <v>7.3900000000000006</v>
      </c>
      <c r="AP998">
        <f t="shared" si="1173"/>
        <v>8.3549999999999898</v>
      </c>
      <c r="AQ998">
        <f t="shared" si="1174"/>
        <v>9.2480000000000047</v>
      </c>
      <c r="AR998">
        <v>9.9540000000000006</v>
      </c>
      <c r="AS998">
        <v>10.536</v>
      </c>
      <c r="AT998">
        <v>11.061999999999999</v>
      </c>
      <c r="AU998">
        <v>11.587</v>
      </c>
      <c r="AV998">
        <v>12.256</v>
      </c>
      <c r="AW998">
        <v>12.815</v>
      </c>
      <c r="AX998">
        <v>13.287000000000001</v>
      </c>
      <c r="AY998">
        <v>13.785</v>
      </c>
      <c r="AZ998">
        <v>14.218999999999999</v>
      </c>
      <c r="BA998">
        <v>14.718999999999999</v>
      </c>
      <c r="BB998" t="e">
        <f>LRP!#REF!</f>
        <v>#REF!</v>
      </c>
      <c r="BC998" t="e">
        <f>LRP!#REF!</f>
        <v>#REF!</v>
      </c>
      <c r="BD998" t="e">
        <f>LRP!#REF!</f>
        <v>#REF!</v>
      </c>
      <c r="BE998" t="e">
        <f>LRP!#REF!</f>
        <v>#REF!</v>
      </c>
      <c r="BF998" t="e">
        <f>LRP!#REF!</f>
        <v>#REF!</v>
      </c>
      <c r="BG998" t="e">
        <f>LRP!#REF!</f>
        <v>#REF!</v>
      </c>
      <c r="BH998" t="e">
        <f>LRP!#REF!</f>
        <v>#REF!</v>
      </c>
      <c r="BI998" t="e">
        <f>LRP!#REF!</f>
        <v>#REF!</v>
      </c>
      <c r="BJ998" t="e">
        <f>LRP!#REF!</f>
        <v>#REF!</v>
      </c>
      <c r="BK998" t="e">
        <f>LRP!#REF!</f>
        <v>#REF!</v>
      </c>
      <c r="BM998">
        <f t="shared" si="1226"/>
        <v>471</v>
      </c>
      <c r="BN998">
        <f t="shared" si="1226"/>
        <v>471</v>
      </c>
      <c r="BO998">
        <f t="shared" si="1226"/>
        <v>471</v>
      </c>
      <c r="BP998" s="6" t="e">
        <f t="shared" si="1175"/>
        <v>#REF!</v>
      </c>
      <c r="BQ998" s="6" t="e">
        <f t="shared" si="1176"/>
        <v>#REF!</v>
      </c>
      <c r="BR998" s="6" t="e">
        <f t="shared" si="1177"/>
        <v>#REF!</v>
      </c>
      <c r="BS998" s="6" t="e">
        <f t="shared" si="1178"/>
        <v>#REF!</v>
      </c>
      <c r="BT998" s="6" t="e">
        <f t="shared" si="1179"/>
        <v>#REF!</v>
      </c>
      <c r="BU998" s="6" t="e">
        <f t="shared" si="1180"/>
        <v>#REF!</v>
      </c>
      <c r="BV998" s="6" t="e">
        <f t="shared" si="1181"/>
        <v>#REF!</v>
      </c>
      <c r="BW998" s="6" t="e">
        <f t="shared" si="1182"/>
        <v>#REF!</v>
      </c>
      <c r="BX998" s="6" t="e">
        <f t="shared" si="1183"/>
        <v>#REF!</v>
      </c>
      <c r="BY998" s="6" t="e">
        <f t="shared" si="1184"/>
        <v>#REF!</v>
      </c>
      <c r="BZ998" s="6" t="e">
        <f t="shared" si="1185"/>
        <v>#REF!</v>
      </c>
      <c r="CA998" s="6" t="e">
        <f t="shared" si="1186"/>
        <v>#REF!</v>
      </c>
      <c r="CB998" s="6" t="e">
        <f t="shared" si="1187"/>
        <v>#REF!</v>
      </c>
      <c r="CC998" s="6" t="e">
        <f t="shared" si="1188"/>
        <v>#REF!</v>
      </c>
      <c r="CD998" s="6" t="e">
        <f t="shared" si="1189"/>
        <v>#REF!</v>
      </c>
      <c r="CE998" s="6" t="e">
        <f t="shared" si="1190"/>
        <v>#REF!</v>
      </c>
      <c r="CF998" s="6" t="e">
        <f t="shared" si="1191"/>
        <v>#REF!</v>
      </c>
      <c r="CG998" s="6" t="e">
        <f t="shared" si="1192"/>
        <v>#REF!</v>
      </c>
      <c r="CH998" s="6" t="e">
        <f t="shared" si="1193"/>
        <v>#REF!</v>
      </c>
      <c r="CI998" s="6" t="e">
        <f t="shared" si="1194"/>
        <v>#REF!</v>
      </c>
      <c r="CJ998" s="6" t="e">
        <f t="shared" si="1229"/>
        <v>#REF!</v>
      </c>
      <c r="CK998" s="6" t="e">
        <f t="shared" si="1229"/>
        <v>#REF!</v>
      </c>
      <c r="CL998" s="6" t="e">
        <f t="shared" si="1229"/>
        <v>#REF!</v>
      </c>
      <c r="CM998" s="6" t="e">
        <f t="shared" si="1229"/>
        <v>#REF!</v>
      </c>
      <c r="CN998" s="6" t="e">
        <f t="shared" si="1229"/>
        <v>#REF!</v>
      </c>
      <c r="CO998" s="6" t="e">
        <f t="shared" si="1227"/>
        <v>#REF!</v>
      </c>
      <c r="CP998" s="6" t="e">
        <f t="shared" si="1227"/>
        <v>#REF!</v>
      </c>
      <c r="CQ998" s="6" t="e">
        <f t="shared" si="1227"/>
        <v>#REF!</v>
      </c>
      <c r="CR998" s="6" t="e">
        <f t="shared" si="1227"/>
        <v>#REF!</v>
      </c>
      <c r="CS998" s="6" t="e">
        <f t="shared" si="1227"/>
        <v>#REF!</v>
      </c>
      <c r="CU998" s="6" t="e">
        <f t="shared" si="1221"/>
        <v>#REF!</v>
      </c>
      <c r="CV998" s="6" t="e">
        <f t="shared" si="1221"/>
        <v>#REF!</v>
      </c>
      <c r="CW998" s="6" t="e">
        <f t="shared" si="1219"/>
        <v>#REF!</v>
      </c>
      <c r="CX998" s="6" t="e">
        <f t="shared" si="1219"/>
        <v>#REF!</v>
      </c>
      <c r="CY998" s="6" t="e">
        <f t="shared" si="1219"/>
        <v>#REF!</v>
      </c>
      <c r="CZ998" s="6" t="e">
        <f t="shared" si="1219"/>
        <v>#REF!</v>
      </c>
      <c r="DA998" s="6" t="e">
        <f t="shared" si="1219"/>
        <v>#REF!</v>
      </c>
      <c r="DB998" s="6" t="e">
        <f t="shared" si="1219"/>
        <v>#REF!</v>
      </c>
      <c r="DC998" s="6" t="e">
        <f t="shared" si="1219"/>
        <v>#REF!</v>
      </c>
      <c r="DD998" s="6" t="e">
        <f t="shared" si="1230"/>
        <v>#REF!</v>
      </c>
      <c r="DE998" s="6" t="e">
        <f t="shared" si="1230"/>
        <v>#REF!</v>
      </c>
      <c r="DF998" s="6" t="e">
        <f t="shared" si="1230"/>
        <v>#REF!</v>
      </c>
      <c r="DG998" s="6" t="e">
        <f t="shared" si="1230"/>
        <v>#REF!</v>
      </c>
      <c r="DH998" s="6" t="e">
        <f t="shared" si="1230"/>
        <v>#REF!</v>
      </c>
      <c r="DI998" s="6" t="e">
        <f t="shared" si="1230"/>
        <v>#REF!</v>
      </c>
      <c r="DJ998" s="6" t="e">
        <f t="shared" si="1230"/>
        <v>#REF!</v>
      </c>
      <c r="DK998" s="6" t="e">
        <f t="shared" si="1230"/>
        <v>#REF!</v>
      </c>
      <c r="DL998" s="6" t="e">
        <f t="shared" si="1225"/>
        <v>#REF!</v>
      </c>
      <c r="DM998" s="6" t="e">
        <f t="shared" si="1225"/>
        <v>#REF!</v>
      </c>
      <c r="DN998" s="6" t="e">
        <f t="shared" si="1225"/>
        <v>#REF!</v>
      </c>
      <c r="DO998" s="6" t="e">
        <f t="shared" si="1225"/>
        <v>#REF!</v>
      </c>
      <c r="DP998" s="6" t="e">
        <f t="shared" si="1225"/>
        <v>#REF!</v>
      </c>
      <c r="DQ998" s="6" t="e">
        <f t="shared" si="1225"/>
        <v>#REF!</v>
      </c>
      <c r="DR998" s="6" t="e">
        <f t="shared" si="1225"/>
        <v>#REF!</v>
      </c>
      <c r="DS998" s="6" t="e">
        <f t="shared" si="1225"/>
        <v>#REF!</v>
      </c>
      <c r="DT998" s="6" t="e">
        <f t="shared" si="1228"/>
        <v>#REF!</v>
      </c>
      <c r="DU998" s="6" t="e">
        <f t="shared" si="1228"/>
        <v>#REF!</v>
      </c>
      <c r="DV998" s="6" t="e">
        <f t="shared" si="1228"/>
        <v>#REF!</v>
      </c>
      <c r="DW998" s="6" t="e">
        <f t="shared" si="1228"/>
        <v>#REF!</v>
      </c>
      <c r="DX998" s="6" t="e">
        <f t="shared" si="1228"/>
        <v>#REF!</v>
      </c>
      <c r="DZ998" s="6" t="e">
        <f t="shared" si="1217"/>
        <v>#REF!</v>
      </c>
      <c r="EA998" s="6" t="e">
        <f t="shared" si="1217"/>
        <v>#REF!</v>
      </c>
      <c r="EB998" s="6" t="e">
        <f t="shared" si="1217"/>
        <v>#REF!</v>
      </c>
      <c r="EC998" s="6" t="e">
        <f t="shared" si="1217"/>
        <v>#REF!</v>
      </c>
      <c r="ED998" s="6" t="e">
        <f t="shared" si="1217"/>
        <v>#REF!</v>
      </c>
      <c r="EE998" s="6" t="e">
        <f t="shared" si="1217"/>
        <v>#REF!</v>
      </c>
      <c r="EF998" s="6" t="e">
        <f t="shared" si="1217"/>
        <v>#REF!</v>
      </c>
      <c r="EG998" s="6" t="e">
        <f t="shared" si="1217"/>
        <v>#REF!</v>
      </c>
      <c r="EH998" s="6" t="e">
        <f t="shared" si="1217"/>
        <v>#REF!</v>
      </c>
      <c r="EI998" s="6" t="e">
        <f t="shared" si="1217"/>
        <v>#REF!</v>
      </c>
      <c r="EJ998" s="6" t="e">
        <f t="shared" si="1217"/>
        <v>#REF!</v>
      </c>
      <c r="EK998" s="6" t="e">
        <f t="shared" si="1217"/>
        <v>#REF!</v>
      </c>
      <c r="EL998" s="6" t="e">
        <f t="shared" si="1217"/>
        <v>#REF!</v>
      </c>
      <c r="EM998" s="6" t="e">
        <f t="shared" si="1217"/>
        <v>#REF!</v>
      </c>
      <c r="EN998" s="6" t="e">
        <f t="shared" si="1217"/>
        <v>#REF!</v>
      </c>
      <c r="EO998" s="6" t="e">
        <f t="shared" si="1217"/>
        <v>#REF!</v>
      </c>
      <c r="EP998" s="6" t="e">
        <f t="shared" ref="EP998:EU1004" si="1234">IF(DK998&lt;_xlfn.PERCENTILE.INC(DK$5:DK$1004, 0.01), DK998, 0)</f>
        <v>#REF!</v>
      </c>
      <c r="EQ998" s="6" t="e">
        <f t="shared" si="1234"/>
        <v>#REF!</v>
      </c>
      <c r="ER998" s="6" t="e">
        <f t="shared" si="1234"/>
        <v>#REF!</v>
      </c>
      <c r="ES998" s="6" t="e">
        <f t="shared" si="1234"/>
        <v>#REF!</v>
      </c>
      <c r="ET998" s="6" t="e">
        <f t="shared" si="1234"/>
        <v>#REF!</v>
      </c>
      <c r="EU998" s="6" t="e">
        <f t="shared" si="1234"/>
        <v>#REF!</v>
      </c>
      <c r="EV998" s="6" t="e">
        <f t="shared" si="1233"/>
        <v>#REF!</v>
      </c>
      <c r="EW998" s="6" t="e">
        <f t="shared" si="1232"/>
        <v>#REF!</v>
      </c>
      <c r="EX998" s="6" t="e">
        <f t="shared" si="1222"/>
        <v>#REF!</v>
      </c>
      <c r="EY998" s="6" t="e">
        <f t="shared" si="1222"/>
        <v>#REF!</v>
      </c>
      <c r="EZ998" s="6" t="e">
        <f t="shared" si="1222"/>
        <v>#REF!</v>
      </c>
      <c r="FA998" s="6" t="e">
        <f t="shared" si="1222"/>
        <v>#REF!</v>
      </c>
      <c r="FB998" s="6" t="e">
        <f t="shared" si="1222"/>
        <v>#REF!</v>
      </c>
      <c r="FC998" s="6" t="e">
        <f t="shared" si="1222"/>
        <v>#REF!</v>
      </c>
      <c r="FE998" s="6" t="e">
        <f t="shared" si="1231"/>
        <v>#REF!</v>
      </c>
      <c r="FF998" s="6" t="e">
        <f t="shared" si="1231"/>
        <v>#REF!</v>
      </c>
      <c r="FG998" s="6" t="e">
        <f t="shared" si="1231"/>
        <v>#REF!</v>
      </c>
      <c r="FH998" s="6" t="e">
        <f t="shared" si="1231"/>
        <v>#REF!</v>
      </c>
      <c r="FI998" s="6" t="e">
        <f t="shared" si="1231"/>
        <v>#REF!</v>
      </c>
      <c r="FJ998" s="6" t="e">
        <f t="shared" si="1231"/>
        <v>#REF!</v>
      </c>
      <c r="FK998" s="6" t="e">
        <f t="shared" si="1231"/>
        <v>#REF!</v>
      </c>
      <c r="FL998" s="6" t="e">
        <f t="shared" si="1231"/>
        <v>#REF!</v>
      </c>
      <c r="FM998" s="6" t="e">
        <f t="shared" si="1231"/>
        <v>#REF!</v>
      </c>
      <c r="FN998" s="6" t="e">
        <f t="shared" si="1231"/>
        <v>#REF!</v>
      </c>
      <c r="FO998" s="6" t="e">
        <f t="shared" si="1231"/>
        <v>#REF!</v>
      </c>
      <c r="FP998" s="6" t="e">
        <f t="shared" si="1231"/>
        <v>#REF!</v>
      </c>
      <c r="FQ998" s="6" t="e">
        <f t="shared" si="1231"/>
        <v>#REF!</v>
      </c>
      <c r="FR998" s="6" t="e">
        <f t="shared" si="1231"/>
        <v>#REF!</v>
      </c>
      <c r="FS998" s="6" t="e">
        <f t="shared" si="1231"/>
        <v>#REF!</v>
      </c>
      <c r="FT998" s="6" t="e">
        <f t="shared" si="1161"/>
        <v>#REF!</v>
      </c>
      <c r="FU998" s="6" t="e">
        <f t="shared" si="1161"/>
        <v>#REF!</v>
      </c>
      <c r="FV998" s="6" t="e">
        <f t="shared" si="1161"/>
        <v>#REF!</v>
      </c>
      <c r="FW998" s="6" t="e">
        <f t="shared" si="1160"/>
        <v>#REF!</v>
      </c>
      <c r="FX998" s="6" t="e">
        <f t="shared" si="1160"/>
        <v>#REF!</v>
      </c>
      <c r="FY998" s="6" t="e">
        <f t="shared" si="1160"/>
        <v>#REF!</v>
      </c>
      <c r="FZ998" s="6" t="e">
        <f t="shared" si="1160"/>
        <v>#REF!</v>
      </c>
      <c r="GA998" s="6" t="e">
        <f t="shared" si="1160"/>
        <v>#REF!</v>
      </c>
      <c r="GB998" s="6" t="e">
        <f t="shared" si="1223"/>
        <v>#REF!</v>
      </c>
      <c r="GC998" s="6" t="e">
        <f t="shared" si="1223"/>
        <v>#REF!</v>
      </c>
      <c r="GD998" s="6" t="e">
        <f t="shared" si="1223"/>
        <v>#REF!</v>
      </c>
      <c r="GE998" s="6" t="e">
        <f t="shared" si="1223"/>
        <v>#REF!</v>
      </c>
      <c r="GF998" s="6" t="e">
        <f t="shared" si="1153"/>
        <v>#REF!</v>
      </c>
      <c r="GG998" s="6" t="e">
        <f t="shared" si="1153"/>
        <v>#REF!</v>
      </c>
      <c r="GH998" s="6" t="e">
        <f t="shared" si="1153"/>
        <v>#REF!</v>
      </c>
    </row>
    <row r="999" spans="1:190" x14ac:dyDescent="0.3">
      <c r="A999">
        <f t="shared" si="1215"/>
        <v>995</v>
      </c>
      <c r="B999">
        <f t="shared" si="1163"/>
        <v>471</v>
      </c>
      <c r="C999" s="64" t="e">
        <f>BO999*EXP('Capital Market Assumptions'!#REF!+'Capital Market Assumptions'!#REF!*'Random Draws'!B998)</f>
        <v>#REF!</v>
      </c>
      <c r="D999" s="64" t="e">
        <f>BP999*EXP('Capital Market Assumptions'!#REF!+'Capital Market Assumptions'!#REF!*'Random Draws'!C998)</f>
        <v>#REF!</v>
      </c>
      <c r="E999" s="64" t="e">
        <f>BQ999*EXP('Capital Market Assumptions'!#REF!+'Capital Market Assumptions'!#REF!*'Random Draws'!D998)</f>
        <v>#REF!</v>
      </c>
      <c r="F999" s="64" t="e">
        <f>BR999*EXP('Capital Market Assumptions'!#REF!+'Capital Market Assumptions'!#REF!*'Random Draws'!E998)</f>
        <v>#REF!</v>
      </c>
      <c r="G999" s="64" t="e">
        <f>BS999*EXP('Capital Market Assumptions'!#REF!+'Capital Market Assumptions'!#REF!*'Random Draws'!F998)</f>
        <v>#REF!</v>
      </c>
      <c r="H999" s="6" t="e">
        <f>BT999*EXP('Capital Market Assumptions'!#REF!+'Capital Market Assumptions'!#REF!*'Random Draws'!G998)</f>
        <v>#REF!</v>
      </c>
      <c r="I999" s="6" t="e">
        <f>BU999*EXP('Capital Market Assumptions'!#REF!+'Capital Market Assumptions'!#REF!*'Random Draws'!H998)</f>
        <v>#REF!</v>
      </c>
      <c r="J999" s="6" t="e">
        <f>BV999*EXP('Capital Market Assumptions'!#REF!+'Capital Market Assumptions'!#REF!*'Random Draws'!I998)</f>
        <v>#REF!</v>
      </c>
      <c r="K999" s="6" t="e">
        <f>BW999*EXP('Capital Market Assumptions'!#REF!+'Capital Market Assumptions'!#REF!*'Random Draws'!J998)</f>
        <v>#REF!</v>
      </c>
      <c r="L999" s="6" t="e">
        <f>BX999*EXP('Capital Market Assumptions'!#REF!+'Capital Market Assumptions'!#REF!*'Random Draws'!K998)</f>
        <v>#REF!</v>
      </c>
      <c r="M999" s="6" t="e">
        <f>BY999*EXP('Capital Market Assumptions'!#REF!+'Capital Market Assumptions'!#REF!*'Random Draws'!L998)</f>
        <v>#REF!</v>
      </c>
      <c r="N999" s="6" t="e">
        <f>BZ999*EXP('Capital Market Assumptions'!#REF!+'Capital Market Assumptions'!#REF!*'Random Draws'!M998)</f>
        <v>#REF!</v>
      </c>
      <c r="O999" s="6" t="e">
        <f>CA999*EXP('Capital Market Assumptions'!#REF!+'Capital Market Assumptions'!#REF!*'Random Draws'!N998)</f>
        <v>#REF!</v>
      </c>
      <c r="P999" s="6" t="e">
        <f>CB999*EXP('Capital Market Assumptions'!#REF!+'Capital Market Assumptions'!#REF!*'Random Draws'!O998)</f>
        <v>#REF!</v>
      </c>
      <c r="Q999" s="6" t="e">
        <f>CC999*EXP('Capital Market Assumptions'!#REF!+'Capital Market Assumptions'!#REF!*'Random Draws'!P998)</f>
        <v>#REF!</v>
      </c>
      <c r="R999" s="6" t="e">
        <f>CD999*EXP('Capital Market Assumptions'!#REF!+'Capital Market Assumptions'!#REF!*'Random Draws'!Q998)</f>
        <v>#REF!</v>
      </c>
      <c r="S999" s="6" t="e">
        <f>CE999*EXP('Capital Market Assumptions'!#REF!+'Capital Market Assumptions'!#REF!*'Random Draws'!R998)</f>
        <v>#REF!</v>
      </c>
      <c r="T999" s="6" t="e">
        <f>CF999*EXP('Capital Market Assumptions'!#REF!+'Capital Market Assumptions'!#REF!*'Random Draws'!S998)</f>
        <v>#REF!</v>
      </c>
      <c r="U999" s="6" t="e">
        <f>CG999*EXP('Capital Market Assumptions'!#REF!+'Capital Market Assumptions'!#REF!*'Random Draws'!T998)</f>
        <v>#REF!</v>
      </c>
      <c r="V999" s="6" t="e">
        <f>CH999*EXP('Capital Market Assumptions'!#REF!+'Capital Market Assumptions'!#REF!*'Random Draws'!U998)</f>
        <v>#REF!</v>
      </c>
      <c r="W999" s="6" t="e">
        <f>CI999*EXP('Capital Market Assumptions'!#REF!+'Capital Market Assumptions'!#REF!*'Random Draws'!V998)</f>
        <v>#REF!</v>
      </c>
      <c r="X999" s="6" t="e">
        <f>CJ999*EXP('Capital Market Assumptions'!#REF!+'Capital Market Assumptions'!#REF!*'Random Draws'!W998)</f>
        <v>#REF!</v>
      </c>
      <c r="Y999" s="6" t="e">
        <f>CK999*EXP('Capital Market Assumptions'!#REF!+'Capital Market Assumptions'!#REF!*'Random Draws'!X998)</f>
        <v>#REF!</v>
      </c>
      <c r="Z999" s="6" t="e">
        <f>CL999*EXP('Capital Market Assumptions'!#REF!+'Capital Market Assumptions'!#REF!*'Random Draws'!Y998)</f>
        <v>#REF!</v>
      </c>
      <c r="AA999" s="6" t="e">
        <f>CM999*EXP('Capital Market Assumptions'!#REF!+'Capital Market Assumptions'!#REF!*'Random Draws'!Z998)</f>
        <v>#REF!</v>
      </c>
      <c r="AB999" s="6" t="e">
        <f>CN999*EXP('Capital Market Assumptions'!#REF!+'Capital Market Assumptions'!#REF!*'Random Draws'!AA998)</f>
        <v>#REF!</v>
      </c>
      <c r="AC999" s="6" t="e">
        <f>CO999*EXP('Capital Market Assumptions'!#REF!+'Capital Market Assumptions'!#REF!*'Random Draws'!AB998)</f>
        <v>#REF!</v>
      </c>
      <c r="AD999" s="6" t="e">
        <f>CP999*EXP('Capital Market Assumptions'!#REF!+'Capital Market Assumptions'!#REF!*'Random Draws'!AC998)</f>
        <v>#REF!</v>
      </c>
      <c r="AE999" s="6" t="e">
        <f>CQ999*EXP('Capital Market Assumptions'!#REF!+'Capital Market Assumptions'!#REF!*'Random Draws'!AD998)</f>
        <v>#REF!</v>
      </c>
      <c r="AF999" s="6" t="e">
        <f>CR999*EXP('Capital Market Assumptions'!#REF!+'Capital Market Assumptions'!#REF!*'Random Draws'!AE998)</f>
        <v>#REF!</v>
      </c>
      <c r="AH999">
        <f t="shared" si="1165"/>
        <v>4.2999999999999261E-2</v>
      </c>
      <c r="AI999">
        <f t="shared" si="1166"/>
        <v>1.0600000000000023</v>
      </c>
      <c r="AJ999">
        <f t="shared" si="1167"/>
        <v>2.0930000000000035</v>
      </c>
      <c r="AK999">
        <f t="shared" si="1168"/>
        <v>3.1530000000000058</v>
      </c>
      <c r="AL999">
        <f t="shared" si="1169"/>
        <v>4.2659999999999911</v>
      </c>
      <c r="AM999">
        <f t="shared" si="1170"/>
        <v>5.3020000000000067</v>
      </c>
      <c r="AN999">
        <f t="shared" si="1171"/>
        <v>6.3569999999999993</v>
      </c>
      <c r="AO999">
        <f t="shared" si="1172"/>
        <v>7.3900000000000006</v>
      </c>
      <c r="AP999">
        <f t="shared" si="1173"/>
        <v>8.3549999999999898</v>
      </c>
      <c r="AQ999">
        <f t="shared" si="1174"/>
        <v>9.2480000000000047</v>
      </c>
      <c r="AR999">
        <v>9.9540000000000006</v>
      </c>
      <c r="AS999">
        <v>10.536</v>
      </c>
      <c r="AT999">
        <v>11.061999999999999</v>
      </c>
      <c r="AU999">
        <v>11.587</v>
      </c>
      <c r="AV999">
        <v>12.256</v>
      </c>
      <c r="AW999">
        <v>12.815</v>
      </c>
      <c r="AX999">
        <v>13.287000000000001</v>
      </c>
      <c r="AY999">
        <v>13.785</v>
      </c>
      <c r="AZ999">
        <v>14.218999999999999</v>
      </c>
      <c r="BA999">
        <v>14.718999999999999</v>
      </c>
      <c r="BB999" t="e">
        <f>LRP!#REF!</f>
        <v>#REF!</v>
      </c>
      <c r="BC999" t="e">
        <f>LRP!#REF!</f>
        <v>#REF!</v>
      </c>
      <c r="BD999" t="e">
        <f>LRP!#REF!</f>
        <v>#REF!</v>
      </c>
      <c r="BE999" t="e">
        <f>LRP!#REF!</f>
        <v>#REF!</v>
      </c>
      <c r="BF999" t="e">
        <f>LRP!#REF!</f>
        <v>#REF!</v>
      </c>
      <c r="BG999" t="e">
        <f>LRP!#REF!</f>
        <v>#REF!</v>
      </c>
      <c r="BH999" t="e">
        <f>LRP!#REF!</f>
        <v>#REF!</v>
      </c>
      <c r="BI999" t="e">
        <f>LRP!#REF!</f>
        <v>#REF!</v>
      </c>
      <c r="BJ999" t="e">
        <f>LRP!#REF!</f>
        <v>#REF!</v>
      </c>
      <c r="BK999" t="e">
        <f>LRP!#REF!</f>
        <v>#REF!</v>
      </c>
      <c r="BM999">
        <f t="shared" si="1226"/>
        <v>471</v>
      </c>
      <c r="BN999">
        <f t="shared" si="1226"/>
        <v>471</v>
      </c>
      <c r="BO999">
        <f t="shared" si="1226"/>
        <v>471</v>
      </c>
      <c r="BP999" s="6" t="e">
        <f t="shared" si="1175"/>
        <v>#REF!</v>
      </c>
      <c r="BQ999" s="6" t="e">
        <f t="shared" si="1176"/>
        <v>#REF!</v>
      </c>
      <c r="BR999" s="6" t="e">
        <f t="shared" si="1177"/>
        <v>#REF!</v>
      </c>
      <c r="BS999" s="6" t="e">
        <f t="shared" si="1178"/>
        <v>#REF!</v>
      </c>
      <c r="BT999" s="6" t="e">
        <f t="shared" si="1179"/>
        <v>#REF!</v>
      </c>
      <c r="BU999" s="6" t="e">
        <f t="shared" si="1180"/>
        <v>#REF!</v>
      </c>
      <c r="BV999" s="6" t="e">
        <f t="shared" si="1181"/>
        <v>#REF!</v>
      </c>
      <c r="BW999" s="6" t="e">
        <f t="shared" si="1182"/>
        <v>#REF!</v>
      </c>
      <c r="BX999" s="6" t="e">
        <f t="shared" si="1183"/>
        <v>#REF!</v>
      </c>
      <c r="BY999" s="6" t="e">
        <f t="shared" si="1184"/>
        <v>#REF!</v>
      </c>
      <c r="BZ999" s="6" t="e">
        <f t="shared" si="1185"/>
        <v>#REF!</v>
      </c>
      <c r="CA999" s="6" t="e">
        <f t="shared" si="1186"/>
        <v>#REF!</v>
      </c>
      <c r="CB999" s="6" t="e">
        <f t="shared" si="1187"/>
        <v>#REF!</v>
      </c>
      <c r="CC999" s="6" t="e">
        <f t="shared" si="1188"/>
        <v>#REF!</v>
      </c>
      <c r="CD999" s="6" t="e">
        <f t="shared" si="1189"/>
        <v>#REF!</v>
      </c>
      <c r="CE999" s="6" t="e">
        <f t="shared" si="1190"/>
        <v>#REF!</v>
      </c>
      <c r="CF999" s="6" t="e">
        <f t="shared" si="1191"/>
        <v>#REF!</v>
      </c>
      <c r="CG999" s="6" t="e">
        <f t="shared" si="1192"/>
        <v>#REF!</v>
      </c>
      <c r="CH999" s="6" t="e">
        <f t="shared" si="1193"/>
        <v>#REF!</v>
      </c>
      <c r="CI999" s="6" t="e">
        <f t="shared" si="1194"/>
        <v>#REF!</v>
      </c>
      <c r="CJ999" s="6" t="e">
        <f t="shared" si="1229"/>
        <v>#REF!</v>
      </c>
      <c r="CK999" s="6" t="e">
        <f t="shared" si="1229"/>
        <v>#REF!</v>
      </c>
      <c r="CL999" s="6" t="e">
        <f t="shared" si="1229"/>
        <v>#REF!</v>
      </c>
      <c r="CM999" s="6" t="e">
        <f t="shared" si="1229"/>
        <v>#REF!</v>
      </c>
      <c r="CN999" s="6" t="e">
        <f t="shared" si="1229"/>
        <v>#REF!</v>
      </c>
      <c r="CO999" s="6" t="e">
        <f t="shared" si="1227"/>
        <v>#REF!</v>
      </c>
      <c r="CP999" s="6" t="e">
        <f t="shared" si="1227"/>
        <v>#REF!</v>
      </c>
      <c r="CQ999" s="6" t="e">
        <f t="shared" si="1227"/>
        <v>#REF!</v>
      </c>
      <c r="CR999" s="6" t="e">
        <f t="shared" si="1227"/>
        <v>#REF!</v>
      </c>
      <c r="CS999" s="6" t="e">
        <f t="shared" si="1227"/>
        <v>#REF!</v>
      </c>
      <c r="CU999" s="6" t="e">
        <f t="shared" si="1221"/>
        <v>#REF!</v>
      </c>
      <c r="CV999" s="6" t="e">
        <f t="shared" si="1221"/>
        <v>#REF!</v>
      </c>
      <c r="CW999" s="6" t="e">
        <f t="shared" si="1219"/>
        <v>#REF!</v>
      </c>
      <c r="CX999" s="6" t="e">
        <f t="shared" si="1219"/>
        <v>#REF!</v>
      </c>
      <c r="CY999" s="6" t="e">
        <f t="shared" si="1219"/>
        <v>#REF!</v>
      </c>
      <c r="CZ999" s="6" t="e">
        <f t="shared" si="1219"/>
        <v>#REF!</v>
      </c>
      <c r="DA999" s="6" t="e">
        <f t="shared" si="1219"/>
        <v>#REF!</v>
      </c>
      <c r="DB999" s="6" t="e">
        <f t="shared" si="1219"/>
        <v>#REF!</v>
      </c>
      <c r="DC999" s="6" t="e">
        <f t="shared" si="1219"/>
        <v>#REF!</v>
      </c>
      <c r="DD999" s="6" t="e">
        <f t="shared" si="1230"/>
        <v>#REF!</v>
      </c>
      <c r="DE999" s="6" t="e">
        <f t="shared" si="1230"/>
        <v>#REF!</v>
      </c>
      <c r="DF999" s="6" t="e">
        <f t="shared" si="1230"/>
        <v>#REF!</v>
      </c>
      <c r="DG999" s="6" t="e">
        <f t="shared" si="1230"/>
        <v>#REF!</v>
      </c>
      <c r="DH999" s="6" t="e">
        <f t="shared" si="1230"/>
        <v>#REF!</v>
      </c>
      <c r="DI999" s="6" t="e">
        <f t="shared" si="1230"/>
        <v>#REF!</v>
      </c>
      <c r="DJ999" s="6" t="e">
        <f t="shared" si="1230"/>
        <v>#REF!</v>
      </c>
      <c r="DK999" s="6" t="e">
        <f t="shared" si="1230"/>
        <v>#REF!</v>
      </c>
      <c r="DL999" s="6" t="e">
        <f t="shared" si="1225"/>
        <v>#REF!</v>
      </c>
      <c r="DM999" s="6" t="e">
        <f t="shared" si="1225"/>
        <v>#REF!</v>
      </c>
      <c r="DN999" s="6" t="e">
        <f t="shared" si="1225"/>
        <v>#REF!</v>
      </c>
      <c r="DO999" s="6" t="e">
        <f t="shared" si="1225"/>
        <v>#REF!</v>
      </c>
      <c r="DP999" s="6" t="e">
        <f t="shared" si="1225"/>
        <v>#REF!</v>
      </c>
      <c r="DQ999" s="6" t="e">
        <f t="shared" si="1225"/>
        <v>#REF!</v>
      </c>
      <c r="DR999" s="6" t="e">
        <f t="shared" si="1225"/>
        <v>#REF!</v>
      </c>
      <c r="DS999" s="6" t="e">
        <f t="shared" si="1225"/>
        <v>#REF!</v>
      </c>
      <c r="DT999" s="6" t="e">
        <f t="shared" si="1228"/>
        <v>#REF!</v>
      </c>
      <c r="DU999" s="6" t="e">
        <f t="shared" si="1228"/>
        <v>#REF!</v>
      </c>
      <c r="DV999" s="6" t="e">
        <f t="shared" si="1228"/>
        <v>#REF!</v>
      </c>
      <c r="DW999" s="6" t="e">
        <f t="shared" si="1228"/>
        <v>#REF!</v>
      </c>
      <c r="DX999" s="6" t="e">
        <f t="shared" si="1228"/>
        <v>#REF!</v>
      </c>
      <c r="DZ999" s="6" t="e">
        <f t="shared" si="1217"/>
        <v>#REF!</v>
      </c>
      <c r="EA999" s="6" t="e">
        <f t="shared" si="1217"/>
        <v>#REF!</v>
      </c>
      <c r="EB999" s="6" t="e">
        <f t="shared" si="1217"/>
        <v>#REF!</v>
      </c>
      <c r="EC999" s="6" t="e">
        <f t="shared" si="1217"/>
        <v>#REF!</v>
      </c>
      <c r="ED999" s="6" t="e">
        <f t="shared" si="1217"/>
        <v>#REF!</v>
      </c>
      <c r="EE999" s="6" t="e">
        <f t="shared" si="1217"/>
        <v>#REF!</v>
      </c>
      <c r="EF999" s="6" t="e">
        <f t="shared" si="1217"/>
        <v>#REF!</v>
      </c>
      <c r="EG999" s="6" t="e">
        <f t="shared" si="1217"/>
        <v>#REF!</v>
      </c>
      <c r="EH999" s="6" t="e">
        <f t="shared" si="1217"/>
        <v>#REF!</v>
      </c>
      <c r="EI999" s="6" t="e">
        <f t="shared" si="1217"/>
        <v>#REF!</v>
      </c>
      <c r="EJ999" s="6" t="e">
        <f t="shared" si="1217"/>
        <v>#REF!</v>
      </c>
      <c r="EK999" s="6" t="e">
        <f t="shared" si="1217"/>
        <v>#REF!</v>
      </c>
      <c r="EL999" s="6" t="e">
        <f t="shared" si="1217"/>
        <v>#REF!</v>
      </c>
      <c r="EM999" s="6" t="e">
        <f t="shared" si="1217"/>
        <v>#REF!</v>
      </c>
      <c r="EN999" s="6" t="e">
        <f t="shared" si="1217"/>
        <v>#REF!</v>
      </c>
      <c r="EO999" s="6" t="e">
        <f t="shared" si="1217"/>
        <v>#REF!</v>
      </c>
      <c r="EP999" s="6" t="e">
        <f t="shared" si="1234"/>
        <v>#REF!</v>
      </c>
      <c r="EQ999" s="6" t="e">
        <f t="shared" si="1234"/>
        <v>#REF!</v>
      </c>
      <c r="ER999" s="6" t="e">
        <f t="shared" si="1234"/>
        <v>#REF!</v>
      </c>
      <c r="ES999" s="6" t="e">
        <f t="shared" si="1234"/>
        <v>#REF!</v>
      </c>
      <c r="ET999" s="6" t="e">
        <f t="shared" si="1234"/>
        <v>#REF!</v>
      </c>
      <c r="EU999" s="6" t="e">
        <f t="shared" si="1234"/>
        <v>#REF!</v>
      </c>
      <c r="EV999" s="6" t="e">
        <f t="shared" si="1233"/>
        <v>#REF!</v>
      </c>
      <c r="EW999" s="6" t="e">
        <f t="shared" si="1232"/>
        <v>#REF!</v>
      </c>
      <c r="EX999" s="6" t="e">
        <f t="shared" si="1222"/>
        <v>#REF!</v>
      </c>
      <c r="EY999" s="6" t="e">
        <f t="shared" si="1222"/>
        <v>#REF!</v>
      </c>
      <c r="EZ999" s="6" t="e">
        <f t="shared" si="1222"/>
        <v>#REF!</v>
      </c>
      <c r="FA999" s="6" t="e">
        <f t="shared" si="1222"/>
        <v>#REF!</v>
      </c>
      <c r="FB999" s="6" t="e">
        <f t="shared" si="1222"/>
        <v>#REF!</v>
      </c>
      <c r="FC999" s="6" t="e">
        <f t="shared" si="1222"/>
        <v>#REF!</v>
      </c>
      <c r="FE999" s="6" t="e">
        <f t="shared" si="1231"/>
        <v>#REF!</v>
      </c>
      <c r="FF999" s="6" t="e">
        <f t="shared" si="1231"/>
        <v>#REF!</v>
      </c>
      <c r="FG999" s="6" t="e">
        <f t="shared" si="1231"/>
        <v>#REF!</v>
      </c>
      <c r="FH999" s="6" t="e">
        <f t="shared" si="1231"/>
        <v>#REF!</v>
      </c>
      <c r="FI999" s="6" t="e">
        <f t="shared" si="1231"/>
        <v>#REF!</v>
      </c>
      <c r="FJ999" s="6" t="e">
        <f t="shared" si="1231"/>
        <v>#REF!</v>
      </c>
      <c r="FK999" s="6" t="e">
        <f t="shared" si="1231"/>
        <v>#REF!</v>
      </c>
      <c r="FL999" s="6" t="e">
        <f t="shared" si="1231"/>
        <v>#REF!</v>
      </c>
      <c r="FM999" s="6" t="e">
        <f t="shared" si="1231"/>
        <v>#REF!</v>
      </c>
      <c r="FN999" s="6" t="e">
        <f t="shared" si="1231"/>
        <v>#REF!</v>
      </c>
      <c r="FO999" s="6" t="e">
        <f t="shared" si="1231"/>
        <v>#REF!</v>
      </c>
      <c r="FP999" s="6" t="e">
        <f t="shared" si="1231"/>
        <v>#REF!</v>
      </c>
      <c r="FQ999" s="6" t="e">
        <f t="shared" si="1231"/>
        <v>#REF!</v>
      </c>
      <c r="FR999" s="6" t="e">
        <f t="shared" si="1231"/>
        <v>#REF!</v>
      </c>
      <c r="FS999" s="6" t="e">
        <f t="shared" si="1231"/>
        <v>#REF!</v>
      </c>
      <c r="FT999" s="6" t="e">
        <f t="shared" si="1161"/>
        <v>#REF!</v>
      </c>
      <c r="FU999" s="6" t="e">
        <f t="shared" si="1161"/>
        <v>#REF!</v>
      </c>
      <c r="FV999" s="6" t="e">
        <f t="shared" si="1161"/>
        <v>#REF!</v>
      </c>
      <c r="FW999" s="6" t="e">
        <f t="shared" si="1160"/>
        <v>#REF!</v>
      </c>
      <c r="FX999" s="6" t="e">
        <f t="shared" si="1160"/>
        <v>#REF!</v>
      </c>
      <c r="FY999" s="6" t="e">
        <f t="shared" si="1160"/>
        <v>#REF!</v>
      </c>
      <c r="FZ999" s="6" t="e">
        <f t="shared" si="1160"/>
        <v>#REF!</v>
      </c>
      <c r="GA999" s="6" t="e">
        <f t="shared" si="1160"/>
        <v>#REF!</v>
      </c>
      <c r="GB999" s="6" t="e">
        <f t="shared" si="1223"/>
        <v>#REF!</v>
      </c>
      <c r="GC999" s="6" t="e">
        <f t="shared" si="1223"/>
        <v>#REF!</v>
      </c>
      <c r="GD999" s="6" t="e">
        <f t="shared" si="1223"/>
        <v>#REF!</v>
      </c>
      <c r="GE999" s="6" t="e">
        <f t="shared" si="1223"/>
        <v>#REF!</v>
      </c>
      <c r="GF999" s="6" t="e">
        <f t="shared" si="1153"/>
        <v>#REF!</v>
      </c>
      <c r="GG999" s="6" t="e">
        <f t="shared" si="1153"/>
        <v>#REF!</v>
      </c>
      <c r="GH999" s="6" t="e">
        <f t="shared" si="1153"/>
        <v>#REF!</v>
      </c>
    </row>
    <row r="1000" spans="1:190" x14ac:dyDescent="0.3">
      <c r="A1000">
        <f t="shared" si="1215"/>
        <v>996</v>
      </c>
      <c r="B1000">
        <f t="shared" si="1163"/>
        <v>471</v>
      </c>
      <c r="C1000" s="64" t="e">
        <f>BO1000*EXP('Capital Market Assumptions'!#REF!+'Capital Market Assumptions'!#REF!*'Random Draws'!B999)</f>
        <v>#REF!</v>
      </c>
      <c r="D1000" s="64" t="e">
        <f>BP1000*EXP('Capital Market Assumptions'!#REF!+'Capital Market Assumptions'!#REF!*'Random Draws'!C999)</f>
        <v>#REF!</v>
      </c>
      <c r="E1000" s="64" t="e">
        <f>BQ1000*EXP('Capital Market Assumptions'!#REF!+'Capital Market Assumptions'!#REF!*'Random Draws'!D999)</f>
        <v>#REF!</v>
      </c>
      <c r="F1000" s="64" t="e">
        <f>BR1000*EXP('Capital Market Assumptions'!#REF!+'Capital Market Assumptions'!#REF!*'Random Draws'!E999)</f>
        <v>#REF!</v>
      </c>
      <c r="G1000" s="64" t="e">
        <f>BS1000*EXP('Capital Market Assumptions'!#REF!+'Capital Market Assumptions'!#REF!*'Random Draws'!F999)</f>
        <v>#REF!</v>
      </c>
      <c r="H1000" s="6" t="e">
        <f>BT1000*EXP('Capital Market Assumptions'!#REF!+'Capital Market Assumptions'!#REF!*'Random Draws'!G999)</f>
        <v>#REF!</v>
      </c>
      <c r="I1000" s="6" t="e">
        <f>BU1000*EXP('Capital Market Assumptions'!#REF!+'Capital Market Assumptions'!#REF!*'Random Draws'!H999)</f>
        <v>#REF!</v>
      </c>
      <c r="J1000" s="6" t="e">
        <f>BV1000*EXP('Capital Market Assumptions'!#REF!+'Capital Market Assumptions'!#REF!*'Random Draws'!I999)</f>
        <v>#REF!</v>
      </c>
      <c r="K1000" s="6" t="e">
        <f>BW1000*EXP('Capital Market Assumptions'!#REF!+'Capital Market Assumptions'!#REF!*'Random Draws'!J999)</f>
        <v>#REF!</v>
      </c>
      <c r="L1000" s="6" t="e">
        <f>BX1000*EXP('Capital Market Assumptions'!#REF!+'Capital Market Assumptions'!#REF!*'Random Draws'!K999)</f>
        <v>#REF!</v>
      </c>
      <c r="M1000" s="6" t="e">
        <f>BY1000*EXP('Capital Market Assumptions'!#REF!+'Capital Market Assumptions'!#REF!*'Random Draws'!L999)</f>
        <v>#REF!</v>
      </c>
      <c r="N1000" s="6" t="e">
        <f>BZ1000*EXP('Capital Market Assumptions'!#REF!+'Capital Market Assumptions'!#REF!*'Random Draws'!M999)</f>
        <v>#REF!</v>
      </c>
      <c r="O1000" s="6" t="e">
        <f>CA1000*EXP('Capital Market Assumptions'!#REF!+'Capital Market Assumptions'!#REF!*'Random Draws'!N999)</f>
        <v>#REF!</v>
      </c>
      <c r="P1000" s="6" t="e">
        <f>CB1000*EXP('Capital Market Assumptions'!#REF!+'Capital Market Assumptions'!#REF!*'Random Draws'!O999)</f>
        <v>#REF!</v>
      </c>
      <c r="Q1000" s="6" t="e">
        <f>CC1000*EXP('Capital Market Assumptions'!#REF!+'Capital Market Assumptions'!#REF!*'Random Draws'!P999)</f>
        <v>#REF!</v>
      </c>
      <c r="R1000" s="6" t="e">
        <f>CD1000*EXP('Capital Market Assumptions'!#REF!+'Capital Market Assumptions'!#REF!*'Random Draws'!Q999)</f>
        <v>#REF!</v>
      </c>
      <c r="S1000" s="6" t="e">
        <f>CE1000*EXP('Capital Market Assumptions'!#REF!+'Capital Market Assumptions'!#REF!*'Random Draws'!R999)</f>
        <v>#REF!</v>
      </c>
      <c r="T1000" s="6" t="e">
        <f>CF1000*EXP('Capital Market Assumptions'!#REF!+'Capital Market Assumptions'!#REF!*'Random Draws'!S999)</f>
        <v>#REF!</v>
      </c>
      <c r="U1000" s="6" t="e">
        <f>CG1000*EXP('Capital Market Assumptions'!#REF!+'Capital Market Assumptions'!#REF!*'Random Draws'!T999)</f>
        <v>#REF!</v>
      </c>
      <c r="V1000" s="6" t="e">
        <f>CH1000*EXP('Capital Market Assumptions'!#REF!+'Capital Market Assumptions'!#REF!*'Random Draws'!U999)</f>
        <v>#REF!</v>
      </c>
      <c r="W1000" s="6" t="e">
        <f>CI1000*EXP('Capital Market Assumptions'!#REF!+'Capital Market Assumptions'!#REF!*'Random Draws'!V999)</f>
        <v>#REF!</v>
      </c>
      <c r="X1000" s="6" t="e">
        <f>CJ1000*EXP('Capital Market Assumptions'!#REF!+'Capital Market Assumptions'!#REF!*'Random Draws'!W999)</f>
        <v>#REF!</v>
      </c>
      <c r="Y1000" s="6" t="e">
        <f>CK1000*EXP('Capital Market Assumptions'!#REF!+'Capital Market Assumptions'!#REF!*'Random Draws'!X999)</f>
        <v>#REF!</v>
      </c>
      <c r="Z1000" s="6" t="e">
        <f>CL1000*EXP('Capital Market Assumptions'!#REF!+'Capital Market Assumptions'!#REF!*'Random Draws'!Y999)</f>
        <v>#REF!</v>
      </c>
      <c r="AA1000" s="6" t="e">
        <f>CM1000*EXP('Capital Market Assumptions'!#REF!+'Capital Market Assumptions'!#REF!*'Random Draws'!Z999)</f>
        <v>#REF!</v>
      </c>
      <c r="AB1000" s="6" t="e">
        <f>CN1000*EXP('Capital Market Assumptions'!#REF!+'Capital Market Assumptions'!#REF!*'Random Draws'!AA999)</f>
        <v>#REF!</v>
      </c>
      <c r="AC1000" s="6" t="e">
        <f>CO1000*EXP('Capital Market Assumptions'!#REF!+'Capital Market Assumptions'!#REF!*'Random Draws'!AB999)</f>
        <v>#REF!</v>
      </c>
      <c r="AD1000" s="6" t="e">
        <f>CP1000*EXP('Capital Market Assumptions'!#REF!+'Capital Market Assumptions'!#REF!*'Random Draws'!AC999)</f>
        <v>#REF!</v>
      </c>
      <c r="AE1000" s="6" t="e">
        <f>CQ1000*EXP('Capital Market Assumptions'!#REF!+'Capital Market Assumptions'!#REF!*'Random Draws'!AD999)</f>
        <v>#REF!</v>
      </c>
      <c r="AF1000" s="6" t="e">
        <f>CR1000*EXP('Capital Market Assumptions'!#REF!+'Capital Market Assumptions'!#REF!*'Random Draws'!AE999)</f>
        <v>#REF!</v>
      </c>
      <c r="AH1000">
        <f t="shared" si="1165"/>
        <v>4.2999999999999261E-2</v>
      </c>
      <c r="AI1000">
        <f t="shared" si="1166"/>
        <v>1.0600000000000023</v>
      </c>
      <c r="AJ1000">
        <f t="shared" si="1167"/>
        <v>2.0930000000000035</v>
      </c>
      <c r="AK1000">
        <f t="shared" si="1168"/>
        <v>3.1530000000000058</v>
      </c>
      <c r="AL1000">
        <f t="shared" si="1169"/>
        <v>4.2659999999999911</v>
      </c>
      <c r="AM1000">
        <f t="shared" si="1170"/>
        <v>5.3020000000000067</v>
      </c>
      <c r="AN1000">
        <f t="shared" si="1171"/>
        <v>6.3569999999999993</v>
      </c>
      <c r="AO1000">
        <f t="shared" si="1172"/>
        <v>7.3900000000000006</v>
      </c>
      <c r="AP1000">
        <f t="shared" si="1173"/>
        <v>8.3549999999999898</v>
      </c>
      <c r="AQ1000">
        <f t="shared" si="1174"/>
        <v>9.2480000000000047</v>
      </c>
      <c r="AR1000">
        <v>9.9540000000000006</v>
      </c>
      <c r="AS1000">
        <v>10.536</v>
      </c>
      <c r="AT1000">
        <v>11.061999999999999</v>
      </c>
      <c r="AU1000">
        <v>11.587</v>
      </c>
      <c r="AV1000">
        <v>12.256</v>
      </c>
      <c r="AW1000">
        <v>12.815</v>
      </c>
      <c r="AX1000">
        <v>13.287000000000001</v>
      </c>
      <c r="AY1000">
        <v>13.785</v>
      </c>
      <c r="AZ1000">
        <v>14.218999999999999</v>
      </c>
      <c r="BA1000">
        <v>14.718999999999999</v>
      </c>
      <c r="BB1000" t="e">
        <f>LRP!#REF!</f>
        <v>#REF!</v>
      </c>
      <c r="BC1000" t="e">
        <f>LRP!#REF!</f>
        <v>#REF!</v>
      </c>
      <c r="BD1000" t="e">
        <f>LRP!#REF!</f>
        <v>#REF!</v>
      </c>
      <c r="BE1000" t="e">
        <f>LRP!#REF!</f>
        <v>#REF!</v>
      </c>
      <c r="BF1000" t="e">
        <f>LRP!#REF!</f>
        <v>#REF!</v>
      </c>
      <c r="BG1000" t="e">
        <f>LRP!#REF!</f>
        <v>#REF!</v>
      </c>
      <c r="BH1000" t="e">
        <f>LRP!#REF!</f>
        <v>#REF!</v>
      </c>
      <c r="BI1000" t="e">
        <f>LRP!#REF!</f>
        <v>#REF!</v>
      </c>
      <c r="BJ1000" t="e">
        <f>LRP!#REF!</f>
        <v>#REF!</v>
      </c>
      <c r="BK1000" t="e">
        <f>LRP!#REF!</f>
        <v>#REF!</v>
      </c>
      <c r="BM1000">
        <f t="shared" si="1226"/>
        <v>471</v>
      </c>
      <c r="BN1000">
        <f t="shared" si="1226"/>
        <v>471</v>
      </c>
      <c r="BO1000">
        <f t="shared" si="1226"/>
        <v>471</v>
      </c>
      <c r="BP1000" s="6" t="e">
        <f t="shared" si="1175"/>
        <v>#REF!</v>
      </c>
      <c r="BQ1000" s="6" t="e">
        <f t="shared" si="1176"/>
        <v>#REF!</v>
      </c>
      <c r="BR1000" s="6" t="e">
        <f t="shared" si="1177"/>
        <v>#REF!</v>
      </c>
      <c r="BS1000" s="6" t="e">
        <f t="shared" si="1178"/>
        <v>#REF!</v>
      </c>
      <c r="BT1000" s="6" t="e">
        <f t="shared" si="1179"/>
        <v>#REF!</v>
      </c>
      <c r="BU1000" s="6" t="e">
        <f t="shared" si="1180"/>
        <v>#REF!</v>
      </c>
      <c r="BV1000" s="6" t="e">
        <f t="shared" si="1181"/>
        <v>#REF!</v>
      </c>
      <c r="BW1000" s="6" t="e">
        <f t="shared" si="1182"/>
        <v>#REF!</v>
      </c>
      <c r="BX1000" s="6" t="e">
        <f t="shared" si="1183"/>
        <v>#REF!</v>
      </c>
      <c r="BY1000" s="6" t="e">
        <f t="shared" si="1184"/>
        <v>#REF!</v>
      </c>
      <c r="BZ1000" s="6" t="e">
        <f t="shared" si="1185"/>
        <v>#REF!</v>
      </c>
      <c r="CA1000" s="6" t="e">
        <f t="shared" si="1186"/>
        <v>#REF!</v>
      </c>
      <c r="CB1000" s="6" t="e">
        <f t="shared" si="1187"/>
        <v>#REF!</v>
      </c>
      <c r="CC1000" s="6" t="e">
        <f t="shared" si="1188"/>
        <v>#REF!</v>
      </c>
      <c r="CD1000" s="6" t="e">
        <f t="shared" si="1189"/>
        <v>#REF!</v>
      </c>
      <c r="CE1000" s="6" t="e">
        <f t="shared" si="1190"/>
        <v>#REF!</v>
      </c>
      <c r="CF1000" s="6" t="e">
        <f t="shared" si="1191"/>
        <v>#REF!</v>
      </c>
      <c r="CG1000" s="6" t="e">
        <f t="shared" si="1192"/>
        <v>#REF!</v>
      </c>
      <c r="CH1000" s="6" t="e">
        <f t="shared" si="1193"/>
        <v>#REF!</v>
      </c>
      <c r="CI1000" s="6" t="e">
        <f t="shared" si="1194"/>
        <v>#REF!</v>
      </c>
      <c r="CJ1000" s="6" t="e">
        <f t="shared" si="1229"/>
        <v>#REF!</v>
      </c>
      <c r="CK1000" s="6" t="e">
        <f t="shared" si="1229"/>
        <v>#REF!</v>
      </c>
      <c r="CL1000" s="6" t="e">
        <f t="shared" si="1229"/>
        <v>#REF!</v>
      </c>
      <c r="CM1000" s="6" t="e">
        <f t="shared" si="1229"/>
        <v>#REF!</v>
      </c>
      <c r="CN1000" s="6" t="e">
        <f t="shared" si="1229"/>
        <v>#REF!</v>
      </c>
      <c r="CO1000" s="6" t="e">
        <f t="shared" si="1227"/>
        <v>#REF!</v>
      </c>
      <c r="CP1000" s="6" t="e">
        <f t="shared" si="1227"/>
        <v>#REF!</v>
      </c>
      <c r="CQ1000" s="6" t="e">
        <f t="shared" si="1227"/>
        <v>#REF!</v>
      </c>
      <c r="CR1000" s="6" t="e">
        <f t="shared" si="1227"/>
        <v>#REF!</v>
      </c>
      <c r="CS1000" s="6" t="e">
        <f t="shared" si="1227"/>
        <v>#REF!</v>
      </c>
      <c r="CU1000" s="6" t="e">
        <f t="shared" si="1221"/>
        <v>#REF!</v>
      </c>
      <c r="CV1000" s="6" t="e">
        <f t="shared" si="1221"/>
        <v>#REF!</v>
      </c>
      <c r="CW1000" s="6" t="e">
        <f t="shared" si="1219"/>
        <v>#REF!</v>
      </c>
      <c r="CX1000" s="6" t="e">
        <f t="shared" si="1219"/>
        <v>#REF!</v>
      </c>
      <c r="CY1000" s="6" t="e">
        <f t="shared" si="1219"/>
        <v>#REF!</v>
      </c>
      <c r="CZ1000" s="6" t="e">
        <f t="shared" si="1219"/>
        <v>#REF!</v>
      </c>
      <c r="DA1000" s="6" t="e">
        <f t="shared" si="1219"/>
        <v>#REF!</v>
      </c>
      <c r="DB1000" s="6" t="e">
        <f t="shared" si="1219"/>
        <v>#REF!</v>
      </c>
      <c r="DC1000" s="6" t="e">
        <f t="shared" si="1219"/>
        <v>#REF!</v>
      </c>
      <c r="DD1000" s="6" t="e">
        <f t="shared" si="1230"/>
        <v>#REF!</v>
      </c>
      <c r="DE1000" s="6" t="e">
        <f t="shared" si="1230"/>
        <v>#REF!</v>
      </c>
      <c r="DF1000" s="6" t="e">
        <f t="shared" si="1230"/>
        <v>#REF!</v>
      </c>
      <c r="DG1000" s="6" t="e">
        <f t="shared" si="1230"/>
        <v>#REF!</v>
      </c>
      <c r="DH1000" s="6" t="e">
        <f t="shared" si="1230"/>
        <v>#REF!</v>
      </c>
      <c r="DI1000" s="6" t="e">
        <f t="shared" si="1230"/>
        <v>#REF!</v>
      </c>
      <c r="DJ1000" s="6" t="e">
        <f t="shared" si="1230"/>
        <v>#REF!</v>
      </c>
      <c r="DK1000" s="6" t="e">
        <f t="shared" si="1230"/>
        <v>#REF!</v>
      </c>
      <c r="DL1000" s="6" t="e">
        <f t="shared" si="1225"/>
        <v>#REF!</v>
      </c>
      <c r="DM1000" s="6" t="e">
        <f t="shared" si="1225"/>
        <v>#REF!</v>
      </c>
      <c r="DN1000" s="6" t="e">
        <f t="shared" si="1225"/>
        <v>#REF!</v>
      </c>
      <c r="DO1000" s="6" t="e">
        <f t="shared" si="1225"/>
        <v>#REF!</v>
      </c>
      <c r="DP1000" s="6" t="e">
        <f t="shared" si="1225"/>
        <v>#REF!</v>
      </c>
      <c r="DQ1000" s="6" t="e">
        <f t="shared" si="1225"/>
        <v>#REF!</v>
      </c>
      <c r="DR1000" s="6" t="e">
        <f t="shared" si="1225"/>
        <v>#REF!</v>
      </c>
      <c r="DS1000" s="6" t="e">
        <f t="shared" si="1225"/>
        <v>#REF!</v>
      </c>
      <c r="DT1000" s="6" t="e">
        <f t="shared" si="1228"/>
        <v>#REF!</v>
      </c>
      <c r="DU1000" s="6" t="e">
        <f t="shared" si="1228"/>
        <v>#REF!</v>
      </c>
      <c r="DV1000" s="6" t="e">
        <f t="shared" si="1228"/>
        <v>#REF!</v>
      </c>
      <c r="DW1000" s="6" t="e">
        <f t="shared" si="1228"/>
        <v>#REF!</v>
      </c>
      <c r="DX1000" s="6" t="e">
        <f t="shared" si="1228"/>
        <v>#REF!</v>
      </c>
      <c r="DZ1000" s="6" t="e">
        <f t="shared" si="1217"/>
        <v>#REF!</v>
      </c>
      <c r="EA1000" s="6" t="e">
        <f t="shared" si="1217"/>
        <v>#REF!</v>
      </c>
      <c r="EB1000" s="6" t="e">
        <f t="shared" si="1217"/>
        <v>#REF!</v>
      </c>
      <c r="EC1000" s="6" t="e">
        <f t="shared" si="1217"/>
        <v>#REF!</v>
      </c>
      <c r="ED1000" s="6" t="e">
        <f t="shared" si="1217"/>
        <v>#REF!</v>
      </c>
      <c r="EE1000" s="6" t="e">
        <f t="shared" si="1217"/>
        <v>#REF!</v>
      </c>
      <c r="EF1000" s="6" t="e">
        <f t="shared" si="1217"/>
        <v>#REF!</v>
      </c>
      <c r="EG1000" s="6" t="e">
        <f t="shared" si="1217"/>
        <v>#REF!</v>
      </c>
      <c r="EH1000" s="6" t="e">
        <f t="shared" si="1217"/>
        <v>#REF!</v>
      </c>
      <c r="EI1000" s="6" t="e">
        <f t="shared" si="1217"/>
        <v>#REF!</v>
      </c>
      <c r="EJ1000" s="6" t="e">
        <f t="shared" si="1217"/>
        <v>#REF!</v>
      </c>
      <c r="EK1000" s="6" t="e">
        <f t="shared" si="1217"/>
        <v>#REF!</v>
      </c>
      <c r="EL1000" s="6" t="e">
        <f t="shared" si="1217"/>
        <v>#REF!</v>
      </c>
      <c r="EM1000" s="6" t="e">
        <f t="shared" si="1217"/>
        <v>#REF!</v>
      </c>
      <c r="EN1000" s="6" t="e">
        <f t="shared" si="1217"/>
        <v>#REF!</v>
      </c>
      <c r="EO1000" s="6" t="e">
        <f t="shared" si="1217"/>
        <v>#REF!</v>
      </c>
      <c r="EP1000" s="6" t="e">
        <f t="shared" si="1234"/>
        <v>#REF!</v>
      </c>
      <c r="EQ1000" s="6" t="e">
        <f t="shared" si="1234"/>
        <v>#REF!</v>
      </c>
      <c r="ER1000" s="6" t="e">
        <f t="shared" si="1234"/>
        <v>#REF!</v>
      </c>
      <c r="ES1000" s="6" t="e">
        <f t="shared" si="1234"/>
        <v>#REF!</v>
      </c>
      <c r="ET1000" s="6" t="e">
        <f t="shared" si="1234"/>
        <v>#REF!</v>
      </c>
      <c r="EU1000" s="6" t="e">
        <f t="shared" si="1234"/>
        <v>#REF!</v>
      </c>
      <c r="EV1000" s="6" t="e">
        <f t="shared" si="1233"/>
        <v>#REF!</v>
      </c>
      <c r="EW1000" s="6" t="e">
        <f t="shared" si="1232"/>
        <v>#REF!</v>
      </c>
      <c r="EX1000" s="6" t="e">
        <f t="shared" si="1222"/>
        <v>#REF!</v>
      </c>
      <c r="EY1000" s="6" t="e">
        <f t="shared" si="1222"/>
        <v>#REF!</v>
      </c>
      <c r="EZ1000" s="6" t="e">
        <f t="shared" si="1222"/>
        <v>#REF!</v>
      </c>
      <c r="FA1000" s="6" t="e">
        <f t="shared" si="1222"/>
        <v>#REF!</v>
      </c>
      <c r="FB1000" s="6" t="e">
        <f t="shared" si="1222"/>
        <v>#REF!</v>
      </c>
      <c r="FC1000" s="6" t="e">
        <f t="shared" si="1222"/>
        <v>#REF!</v>
      </c>
      <c r="FE1000" s="6" t="e">
        <f t="shared" si="1231"/>
        <v>#REF!</v>
      </c>
      <c r="FF1000" s="6" t="e">
        <f t="shared" si="1231"/>
        <v>#REF!</v>
      </c>
      <c r="FG1000" s="6" t="e">
        <f t="shared" si="1231"/>
        <v>#REF!</v>
      </c>
      <c r="FH1000" s="6" t="e">
        <f t="shared" si="1231"/>
        <v>#REF!</v>
      </c>
      <c r="FI1000" s="6" t="e">
        <f t="shared" si="1231"/>
        <v>#REF!</v>
      </c>
      <c r="FJ1000" s="6" t="e">
        <f t="shared" si="1231"/>
        <v>#REF!</v>
      </c>
      <c r="FK1000" s="6" t="e">
        <f t="shared" si="1231"/>
        <v>#REF!</v>
      </c>
      <c r="FL1000" s="6" t="e">
        <f t="shared" si="1231"/>
        <v>#REF!</v>
      </c>
      <c r="FM1000" s="6" t="e">
        <f t="shared" si="1231"/>
        <v>#REF!</v>
      </c>
      <c r="FN1000" s="6" t="e">
        <f t="shared" si="1231"/>
        <v>#REF!</v>
      </c>
      <c r="FO1000" s="6" t="e">
        <f t="shared" si="1231"/>
        <v>#REF!</v>
      </c>
      <c r="FP1000" s="6" t="e">
        <f t="shared" si="1231"/>
        <v>#REF!</v>
      </c>
      <c r="FQ1000" s="6" t="e">
        <f t="shared" si="1231"/>
        <v>#REF!</v>
      </c>
      <c r="FR1000" s="6" t="e">
        <f t="shared" si="1231"/>
        <v>#REF!</v>
      </c>
      <c r="FS1000" s="6" t="e">
        <f t="shared" si="1231"/>
        <v>#REF!</v>
      </c>
      <c r="FT1000" s="6" t="e">
        <f t="shared" si="1161"/>
        <v>#REF!</v>
      </c>
      <c r="FU1000" s="6" t="e">
        <f t="shared" si="1161"/>
        <v>#REF!</v>
      </c>
      <c r="FV1000" s="6" t="e">
        <f t="shared" si="1161"/>
        <v>#REF!</v>
      </c>
      <c r="FW1000" s="6" t="e">
        <f t="shared" si="1160"/>
        <v>#REF!</v>
      </c>
      <c r="FX1000" s="6" t="e">
        <f t="shared" si="1160"/>
        <v>#REF!</v>
      </c>
      <c r="FY1000" s="6" t="e">
        <f t="shared" si="1160"/>
        <v>#REF!</v>
      </c>
      <c r="FZ1000" s="6" t="e">
        <f t="shared" si="1160"/>
        <v>#REF!</v>
      </c>
      <c r="GA1000" s="6" t="e">
        <f t="shared" si="1160"/>
        <v>#REF!</v>
      </c>
      <c r="GB1000" s="6" t="e">
        <f t="shared" si="1223"/>
        <v>#REF!</v>
      </c>
      <c r="GC1000" s="6" t="e">
        <f t="shared" si="1223"/>
        <v>#REF!</v>
      </c>
      <c r="GD1000" s="6" t="e">
        <f t="shared" si="1223"/>
        <v>#REF!</v>
      </c>
      <c r="GE1000" s="6" t="e">
        <f t="shared" si="1223"/>
        <v>#REF!</v>
      </c>
      <c r="GF1000" s="6" t="e">
        <f t="shared" si="1153"/>
        <v>#REF!</v>
      </c>
      <c r="GG1000" s="6" t="e">
        <f t="shared" si="1153"/>
        <v>#REF!</v>
      </c>
      <c r="GH1000" s="6" t="e">
        <f t="shared" si="1153"/>
        <v>#REF!</v>
      </c>
    </row>
    <row r="1001" spans="1:190" x14ac:dyDescent="0.3">
      <c r="A1001">
        <f t="shared" si="1215"/>
        <v>997</v>
      </c>
      <c r="B1001">
        <f t="shared" si="1163"/>
        <v>471</v>
      </c>
      <c r="C1001" s="64" t="e">
        <f>BO1001*EXP('Capital Market Assumptions'!#REF!+'Capital Market Assumptions'!#REF!*'Random Draws'!B1000)</f>
        <v>#REF!</v>
      </c>
      <c r="D1001" s="64" t="e">
        <f>BP1001*EXP('Capital Market Assumptions'!#REF!+'Capital Market Assumptions'!#REF!*'Random Draws'!C1000)</f>
        <v>#REF!</v>
      </c>
      <c r="E1001" s="64" t="e">
        <f>BQ1001*EXP('Capital Market Assumptions'!#REF!+'Capital Market Assumptions'!#REF!*'Random Draws'!D1000)</f>
        <v>#REF!</v>
      </c>
      <c r="F1001" s="64" t="e">
        <f>BR1001*EXP('Capital Market Assumptions'!#REF!+'Capital Market Assumptions'!#REF!*'Random Draws'!E1000)</f>
        <v>#REF!</v>
      </c>
      <c r="G1001" s="64" t="e">
        <f>BS1001*EXP('Capital Market Assumptions'!#REF!+'Capital Market Assumptions'!#REF!*'Random Draws'!F1000)</f>
        <v>#REF!</v>
      </c>
      <c r="H1001" s="6" t="e">
        <f>BT1001*EXP('Capital Market Assumptions'!#REF!+'Capital Market Assumptions'!#REF!*'Random Draws'!G1000)</f>
        <v>#REF!</v>
      </c>
      <c r="I1001" s="6" t="e">
        <f>BU1001*EXP('Capital Market Assumptions'!#REF!+'Capital Market Assumptions'!#REF!*'Random Draws'!H1000)</f>
        <v>#REF!</v>
      </c>
      <c r="J1001" s="6" t="e">
        <f>BV1001*EXP('Capital Market Assumptions'!#REF!+'Capital Market Assumptions'!#REF!*'Random Draws'!I1000)</f>
        <v>#REF!</v>
      </c>
      <c r="K1001" s="6" t="e">
        <f>BW1001*EXP('Capital Market Assumptions'!#REF!+'Capital Market Assumptions'!#REF!*'Random Draws'!J1000)</f>
        <v>#REF!</v>
      </c>
      <c r="L1001" s="6" t="e">
        <f>BX1001*EXP('Capital Market Assumptions'!#REF!+'Capital Market Assumptions'!#REF!*'Random Draws'!K1000)</f>
        <v>#REF!</v>
      </c>
      <c r="M1001" s="6" t="e">
        <f>BY1001*EXP('Capital Market Assumptions'!#REF!+'Capital Market Assumptions'!#REF!*'Random Draws'!L1000)</f>
        <v>#REF!</v>
      </c>
      <c r="N1001" s="6" t="e">
        <f>BZ1001*EXP('Capital Market Assumptions'!#REF!+'Capital Market Assumptions'!#REF!*'Random Draws'!M1000)</f>
        <v>#REF!</v>
      </c>
      <c r="O1001" s="6" t="e">
        <f>CA1001*EXP('Capital Market Assumptions'!#REF!+'Capital Market Assumptions'!#REF!*'Random Draws'!N1000)</f>
        <v>#REF!</v>
      </c>
      <c r="P1001" s="6" t="e">
        <f>CB1001*EXP('Capital Market Assumptions'!#REF!+'Capital Market Assumptions'!#REF!*'Random Draws'!O1000)</f>
        <v>#REF!</v>
      </c>
      <c r="Q1001" s="6" t="e">
        <f>CC1001*EXP('Capital Market Assumptions'!#REF!+'Capital Market Assumptions'!#REF!*'Random Draws'!P1000)</f>
        <v>#REF!</v>
      </c>
      <c r="R1001" s="6" t="e">
        <f>CD1001*EXP('Capital Market Assumptions'!#REF!+'Capital Market Assumptions'!#REF!*'Random Draws'!Q1000)</f>
        <v>#REF!</v>
      </c>
      <c r="S1001" s="6" t="e">
        <f>CE1001*EXP('Capital Market Assumptions'!#REF!+'Capital Market Assumptions'!#REF!*'Random Draws'!R1000)</f>
        <v>#REF!</v>
      </c>
      <c r="T1001" s="6" t="e">
        <f>CF1001*EXP('Capital Market Assumptions'!#REF!+'Capital Market Assumptions'!#REF!*'Random Draws'!S1000)</f>
        <v>#REF!</v>
      </c>
      <c r="U1001" s="6" t="e">
        <f>CG1001*EXP('Capital Market Assumptions'!#REF!+'Capital Market Assumptions'!#REF!*'Random Draws'!T1000)</f>
        <v>#REF!</v>
      </c>
      <c r="V1001" s="6" t="e">
        <f>CH1001*EXP('Capital Market Assumptions'!#REF!+'Capital Market Assumptions'!#REF!*'Random Draws'!U1000)</f>
        <v>#REF!</v>
      </c>
      <c r="W1001" s="6" t="e">
        <f>CI1001*EXP('Capital Market Assumptions'!#REF!+'Capital Market Assumptions'!#REF!*'Random Draws'!V1000)</f>
        <v>#REF!</v>
      </c>
      <c r="X1001" s="6" t="e">
        <f>CJ1001*EXP('Capital Market Assumptions'!#REF!+'Capital Market Assumptions'!#REF!*'Random Draws'!W1000)</f>
        <v>#REF!</v>
      </c>
      <c r="Y1001" s="6" t="e">
        <f>CK1001*EXP('Capital Market Assumptions'!#REF!+'Capital Market Assumptions'!#REF!*'Random Draws'!X1000)</f>
        <v>#REF!</v>
      </c>
      <c r="Z1001" s="6" t="e">
        <f>CL1001*EXP('Capital Market Assumptions'!#REF!+'Capital Market Assumptions'!#REF!*'Random Draws'!Y1000)</f>
        <v>#REF!</v>
      </c>
      <c r="AA1001" s="6" t="e">
        <f>CM1001*EXP('Capital Market Assumptions'!#REF!+'Capital Market Assumptions'!#REF!*'Random Draws'!Z1000)</f>
        <v>#REF!</v>
      </c>
      <c r="AB1001" s="6" t="e">
        <f>CN1001*EXP('Capital Market Assumptions'!#REF!+'Capital Market Assumptions'!#REF!*'Random Draws'!AA1000)</f>
        <v>#REF!</v>
      </c>
      <c r="AC1001" s="6" t="e">
        <f>CO1001*EXP('Capital Market Assumptions'!#REF!+'Capital Market Assumptions'!#REF!*'Random Draws'!AB1000)</f>
        <v>#REF!</v>
      </c>
      <c r="AD1001" s="6" t="e">
        <f>CP1001*EXP('Capital Market Assumptions'!#REF!+'Capital Market Assumptions'!#REF!*'Random Draws'!AC1000)</f>
        <v>#REF!</v>
      </c>
      <c r="AE1001" s="6" t="e">
        <f>CQ1001*EXP('Capital Market Assumptions'!#REF!+'Capital Market Assumptions'!#REF!*'Random Draws'!AD1000)</f>
        <v>#REF!</v>
      </c>
      <c r="AF1001" s="6" t="e">
        <f>CR1001*EXP('Capital Market Assumptions'!#REF!+'Capital Market Assumptions'!#REF!*'Random Draws'!AE1000)</f>
        <v>#REF!</v>
      </c>
      <c r="AH1001">
        <f t="shared" si="1165"/>
        <v>4.2999999999999261E-2</v>
      </c>
      <c r="AI1001">
        <f t="shared" si="1166"/>
        <v>1.0600000000000023</v>
      </c>
      <c r="AJ1001">
        <f t="shared" si="1167"/>
        <v>2.0930000000000035</v>
      </c>
      <c r="AK1001">
        <f t="shared" si="1168"/>
        <v>3.1530000000000058</v>
      </c>
      <c r="AL1001">
        <f t="shared" si="1169"/>
        <v>4.2659999999999911</v>
      </c>
      <c r="AM1001">
        <f t="shared" si="1170"/>
        <v>5.3020000000000067</v>
      </c>
      <c r="AN1001">
        <f t="shared" si="1171"/>
        <v>6.3569999999999993</v>
      </c>
      <c r="AO1001">
        <f t="shared" si="1172"/>
        <v>7.3900000000000006</v>
      </c>
      <c r="AP1001">
        <f t="shared" si="1173"/>
        <v>8.3549999999999898</v>
      </c>
      <c r="AQ1001">
        <f t="shared" si="1174"/>
        <v>9.2480000000000047</v>
      </c>
      <c r="AR1001">
        <v>9.9540000000000006</v>
      </c>
      <c r="AS1001">
        <v>10.536</v>
      </c>
      <c r="AT1001">
        <v>11.061999999999999</v>
      </c>
      <c r="AU1001">
        <v>11.587</v>
      </c>
      <c r="AV1001">
        <v>12.256</v>
      </c>
      <c r="AW1001">
        <v>12.815</v>
      </c>
      <c r="AX1001">
        <v>13.287000000000001</v>
      </c>
      <c r="AY1001">
        <v>13.785</v>
      </c>
      <c r="AZ1001">
        <v>14.218999999999999</v>
      </c>
      <c r="BA1001">
        <v>14.718999999999999</v>
      </c>
      <c r="BB1001" t="e">
        <f>LRP!#REF!</f>
        <v>#REF!</v>
      </c>
      <c r="BC1001" t="e">
        <f>LRP!#REF!</f>
        <v>#REF!</v>
      </c>
      <c r="BD1001" t="e">
        <f>LRP!#REF!</f>
        <v>#REF!</v>
      </c>
      <c r="BE1001" t="e">
        <f>LRP!#REF!</f>
        <v>#REF!</v>
      </c>
      <c r="BF1001" t="e">
        <f>LRP!#REF!</f>
        <v>#REF!</v>
      </c>
      <c r="BG1001" t="e">
        <f>LRP!#REF!</f>
        <v>#REF!</v>
      </c>
      <c r="BH1001" t="e">
        <f>LRP!#REF!</f>
        <v>#REF!</v>
      </c>
      <c r="BI1001" t="e">
        <f>LRP!#REF!</f>
        <v>#REF!</v>
      </c>
      <c r="BJ1001" t="e">
        <f>LRP!#REF!</f>
        <v>#REF!</v>
      </c>
      <c r="BK1001" t="e">
        <f>LRP!#REF!</f>
        <v>#REF!</v>
      </c>
      <c r="BM1001">
        <f t="shared" si="1226"/>
        <v>471</v>
      </c>
      <c r="BN1001">
        <f t="shared" si="1226"/>
        <v>471</v>
      </c>
      <c r="BO1001">
        <f t="shared" si="1226"/>
        <v>471</v>
      </c>
      <c r="BP1001" s="6" t="e">
        <f t="shared" si="1175"/>
        <v>#REF!</v>
      </c>
      <c r="BQ1001" s="6" t="e">
        <f t="shared" si="1176"/>
        <v>#REF!</v>
      </c>
      <c r="BR1001" s="6" t="e">
        <f t="shared" si="1177"/>
        <v>#REF!</v>
      </c>
      <c r="BS1001" s="6" t="e">
        <f t="shared" si="1178"/>
        <v>#REF!</v>
      </c>
      <c r="BT1001" s="6" t="e">
        <f t="shared" si="1179"/>
        <v>#REF!</v>
      </c>
      <c r="BU1001" s="6" t="e">
        <f t="shared" si="1180"/>
        <v>#REF!</v>
      </c>
      <c r="BV1001" s="6" t="e">
        <f t="shared" si="1181"/>
        <v>#REF!</v>
      </c>
      <c r="BW1001" s="6" t="e">
        <f t="shared" si="1182"/>
        <v>#REF!</v>
      </c>
      <c r="BX1001" s="6" t="e">
        <f t="shared" si="1183"/>
        <v>#REF!</v>
      </c>
      <c r="BY1001" s="6" t="e">
        <f t="shared" si="1184"/>
        <v>#REF!</v>
      </c>
      <c r="BZ1001" s="6" t="e">
        <f t="shared" si="1185"/>
        <v>#REF!</v>
      </c>
      <c r="CA1001" s="6" t="e">
        <f t="shared" si="1186"/>
        <v>#REF!</v>
      </c>
      <c r="CB1001" s="6" t="e">
        <f t="shared" si="1187"/>
        <v>#REF!</v>
      </c>
      <c r="CC1001" s="6" t="e">
        <f t="shared" si="1188"/>
        <v>#REF!</v>
      </c>
      <c r="CD1001" s="6" t="e">
        <f t="shared" si="1189"/>
        <v>#REF!</v>
      </c>
      <c r="CE1001" s="6" t="e">
        <f t="shared" si="1190"/>
        <v>#REF!</v>
      </c>
      <c r="CF1001" s="6" t="e">
        <f t="shared" si="1191"/>
        <v>#REF!</v>
      </c>
      <c r="CG1001" s="6" t="e">
        <f t="shared" si="1192"/>
        <v>#REF!</v>
      </c>
      <c r="CH1001" s="6" t="e">
        <f t="shared" si="1193"/>
        <v>#REF!</v>
      </c>
      <c r="CI1001" s="6" t="e">
        <f t="shared" si="1194"/>
        <v>#REF!</v>
      </c>
      <c r="CJ1001" s="6" t="e">
        <f t="shared" si="1229"/>
        <v>#REF!</v>
      </c>
      <c r="CK1001" s="6" t="e">
        <f t="shared" si="1229"/>
        <v>#REF!</v>
      </c>
      <c r="CL1001" s="6" t="e">
        <f t="shared" si="1229"/>
        <v>#REF!</v>
      </c>
      <c r="CM1001" s="6" t="e">
        <f t="shared" si="1229"/>
        <v>#REF!</v>
      </c>
      <c r="CN1001" s="6" t="e">
        <f t="shared" si="1229"/>
        <v>#REF!</v>
      </c>
      <c r="CO1001" s="6" t="e">
        <f t="shared" si="1227"/>
        <v>#REF!</v>
      </c>
      <c r="CP1001" s="6" t="e">
        <f t="shared" si="1227"/>
        <v>#REF!</v>
      </c>
      <c r="CQ1001" s="6" t="e">
        <f t="shared" si="1227"/>
        <v>#REF!</v>
      </c>
      <c r="CR1001" s="6" t="e">
        <f t="shared" si="1227"/>
        <v>#REF!</v>
      </c>
      <c r="CS1001" s="6" t="e">
        <f t="shared" si="1227"/>
        <v>#REF!</v>
      </c>
      <c r="CU1001" s="6" t="e">
        <f t="shared" si="1221"/>
        <v>#REF!</v>
      </c>
      <c r="CV1001" s="6" t="e">
        <f t="shared" si="1221"/>
        <v>#REF!</v>
      </c>
      <c r="CW1001" s="6" t="e">
        <f t="shared" si="1219"/>
        <v>#REF!</v>
      </c>
      <c r="CX1001" s="6" t="e">
        <f t="shared" si="1219"/>
        <v>#REF!</v>
      </c>
      <c r="CY1001" s="6" t="e">
        <f t="shared" si="1219"/>
        <v>#REF!</v>
      </c>
      <c r="CZ1001" s="6" t="e">
        <f t="shared" si="1219"/>
        <v>#REF!</v>
      </c>
      <c r="DA1001" s="6" t="e">
        <f t="shared" si="1219"/>
        <v>#REF!</v>
      </c>
      <c r="DB1001" s="6" t="e">
        <f t="shared" si="1219"/>
        <v>#REF!</v>
      </c>
      <c r="DC1001" s="6" t="e">
        <f t="shared" si="1219"/>
        <v>#REF!</v>
      </c>
      <c r="DD1001" s="6" t="e">
        <f t="shared" si="1230"/>
        <v>#REF!</v>
      </c>
      <c r="DE1001" s="6" t="e">
        <f t="shared" si="1230"/>
        <v>#REF!</v>
      </c>
      <c r="DF1001" s="6" t="e">
        <f t="shared" si="1230"/>
        <v>#REF!</v>
      </c>
      <c r="DG1001" s="6" t="e">
        <f t="shared" si="1230"/>
        <v>#REF!</v>
      </c>
      <c r="DH1001" s="6" t="e">
        <f t="shared" si="1230"/>
        <v>#REF!</v>
      </c>
      <c r="DI1001" s="6" t="e">
        <f t="shared" si="1230"/>
        <v>#REF!</v>
      </c>
      <c r="DJ1001" s="6" t="e">
        <f t="shared" si="1230"/>
        <v>#REF!</v>
      </c>
      <c r="DK1001" s="6" t="e">
        <f t="shared" si="1230"/>
        <v>#REF!</v>
      </c>
      <c r="DL1001" s="6" t="e">
        <f t="shared" si="1225"/>
        <v>#REF!</v>
      </c>
      <c r="DM1001" s="6" t="e">
        <f t="shared" si="1225"/>
        <v>#REF!</v>
      </c>
      <c r="DN1001" s="6" t="e">
        <f t="shared" si="1225"/>
        <v>#REF!</v>
      </c>
      <c r="DO1001" s="6" t="e">
        <f t="shared" si="1225"/>
        <v>#REF!</v>
      </c>
      <c r="DP1001" s="6" t="e">
        <f t="shared" si="1225"/>
        <v>#REF!</v>
      </c>
      <c r="DQ1001" s="6" t="e">
        <f t="shared" si="1225"/>
        <v>#REF!</v>
      </c>
      <c r="DR1001" s="6" t="e">
        <f t="shared" si="1225"/>
        <v>#REF!</v>
      </c>
      <c r="DS1001" s="6" t="e">
        <f t="shared" si="1225"/>
        <v>#REF!</v>
      </c>
      <c r="DT1001" s="6" t="e">
        <f t="shared" si="1228"/>
        <v>#REF!</v>
      </c>
      <c r="DU1001" s="6" t="e">
        <f t="shared" si="1228"/>
        <v>#REF!</v>
      </c>
      <c r="DV1001" s="6" t="e">
        <f t="shared" si="1228"/>
        <v>#REF!</v>
      </c>
      <c r="DW1001" s="6" t="e">
        <f t="shared" si="1228"/>
        <v>#REF!</v>
      </c>
      <c r="DX1001" s="6" t="e">
        <f t="shared" si="1228"/>
        <v>#REF!</v>
      </c>
      <c r="DZ1001" s="6" t="e">
        <f t="shared" si="1217"/>
        <v>#REF!</v>
      </c>
      <c r="EA1001" s="6" t="e">
        <f t="shared" si="1217"/>
        <v>#REF!</v>
      </c>
      <c r="EB1001" s="6" t="e">
        <f t="shared" si="1217"/>
        <v>#REF!</v>
      </c>
      <c r="EC1001" s="6" t="e">
        <f t="shared" si="1217"/>
        <v>#REF!</v>
      </c>
      <c r="ED1001" s="6" t="e">
        <f t="shared" si="1217"/>
        <v>#REF!</v>
      </c>
      <c r="EE1001" s="6" t="e">
        <f t="shared" si="1217"/>
        <v>#REF!</v>
      </c>
      <c r="EF1001" s="6" t="e">
        <f t="shared" si="1217"/>
        <v>#REF!</v>
      </c>
      <c r="EG1001" s="6" t="e">
        <f t="shared" si="1217"/>
        <v>#REF!</v>
      </c>
      <c r="EH1001" s="6" t="e">
        <f t="shared" si="1217"/>
        <v>#REF!</v>
      </c>
      <c r="EI1001" s="6" t="e">
        <f t="shared" si="1217"/>
        <v>#REF!</v>
      </c>
      <c r="EJ1001" s="6" t="e">
        <f t="shared" si="1217"/>
        <v>#REF!</v>
      </c>
      <c r="EK1001" s="6" t="e">
        <f t="shared" si="1217"/>
        <v>#REF!</v>
      </c>
      <c r="EL1001" s="6" t="e">
        <f t="shared" si="1217"/>
        <v>#REF!</v>
      </c>
      <c r="EM1001" s="6" t="e">
        <f t="shared" si="1217"/>
        <v>#REF!</v>
      </c>
      <c r="EN1001" s="6" t="e">
        <f t="shared" si="1217"/>
        <v>#REF!</v>
      </c>
      <c r="EO1001" s="6" t="e">
        <f t="shared" si="1217"/>
        <v>#REF!</v>
      </c>
      <c r="EP1001" s="6" t="e">
        <f t="shared" si="1234"/>
        <v>#REF!</v>
      </c>
      <c r="EQ1001" s="6" t="e">
        <f t="shared" si="1234"/>
        <v>#REF!</v>
      </c>
      <c r="ER1001" s="6" t="e">
        <f t="shared" si="1234"/>
        <v>#REF!</v>
      </c>
      <c r="ES1001" s="6" t="e">
        <f t="shared" si="1234"/>
        <v>#REF!</v>
      </c>
      <c r="ET1001" s="6" t="e">
        <f t="shared" si="1234"/>
        <v>#REF!</v>
      </c>
      <c r="EU1001" s="6" t="e">
        <f t="shared" si="1234"/>
        <v>#REF!</v>
      </c>
      <c r="EV1001" s="6" t="e">
        <f t="shared" si="1233"/>
        <v>#REF!</v>
      </c>
      <c r="EW1001" s="6" t="e">
        <f t="shared" si="1232"/>
        <v>#REF!</v>
      </c>
      <c r="EX1001" s="6" t="e">
        <f t="shared" si="1222"/>
        <v>#REF!</v>
      </c>
      <c r="EY1001" s="6" t="e">
        <f t="shared" si="1222"/>
        <v>#REF!</v>
      </c>
      <c r="EZ1001" s="6" t="e">
        <f t="shared" si="1222"/>
        <v>#REF!</v>
      </c>
      <c r="FA1001" s="6" t="e">
        <f t="shared" si="1222"/>
        <v>#REF!</v>
      </c>
      <c r="FB1001" s="6" t="e">
        <f t="shared" si="1222"/>
        <v>#REF!</v>
      </c>
      <c r="FC1001" s="6" t="e">
        <f t="shared" si="1222"/>
        <v>#REF!</v>
      </c>
      <c r="FE1001" s="6" t="e">
        <f t="shared" si="1231"/>
        <v>#REF!</v>
      </c>
      <c r="FF1001" s="6" t="e">
        <f t="shared" si="1231"/>
        <v>#REF!</v>
      </c>
      <c r="FG1001" s="6" t="e">
        <f t="shared" si="1231"/>
        <v>#REF!</v>
      </c>
      <c r="FH1001" s="6" t="e">
        <f t="shared" si="1231"/>
        <v>#REF!</v>
      </c>
      <c r="FI1001" s="6" t="e">
        <f t="shared" si="1231"/>
        <v>#REF!</v>
      </c>
      <c r="FJ1001" s="6" t="e">
        <f t="shared" si="1231"/>
        <v>#REF!</v>
      </c>
      <c r="FK1001" s="6" t="e">
        <f t="shared" si="1231"/>
        <v>#REF!</v>
      </c>
      <c r="FL1001" s="6" t="e">
        <f t="shared" si="1231"/>
        <v>#REF!</v>
      </c>
      <c r="FM1001" s="6" t="e">
        <f t="shared" si="1231"/>
        <v>#REF!</v>
      </c>
      <c r="FN1001" s="6" t="e">
        <f t="shared" si="1231"/>
        <v>#REF!</v>
      </c>
      <c r="FO1001" s="6" t="e">
        <f t="shared" si="1231"/>
        <v>#REF!</v>
      </c>
      <c r="FP1001" s="6" t="e">
        <f t="shared" si="1231"/>
        <v>#REF!</v>
      </c>
      <c r="FQ1001" s="6" t="e">
        <f t="shared" si="1231"/>
        <v>#REF!</v>
      </c>
      <c r="FR1001" s="6" t="e">
        <f t="shared" si="1231"/>
        <v>#REF!</v>
      </c>
      <c r="FS1001" s="6" t="e">
        <f t="shared" si="1231"/>
        <v>#REF!</v>
      </c>
      <c r="FT1001" s="6" t="e">
        <f t="shared" si="1161"/>
        <v>#REF!</v>
      </c>
      <c r="FU1001" s="6" t="e">
        <f t="shared" si="1161"/>
        <v>#REF!</v>
      </c>
      <c r="FV1001" s="6" t="e">
        <f t="shared" si="1161"/>
        <v>#REF!</v>
      </c>
      <c r="FW1001" s="6" t="e">
        <f t="shared" si="1160"/>
        <v>#REF!</v>
      </c>
      <c r="FX1001" s="6" t="e">
        <f t="shared" si="1160"/>
        <v>#REF!</v>
      </c>
      <c r="FY1001" s="6" t="e">
        <f t="shared" si="1160"/>
        <v>#REF!</v>
      </c>
      <c r="FZ1001" s="6" t="e">
        <f t="shared" si="1160"/>
        <v>#REF!</v>
      </c>
      <c r="GA1001" s="6" t="e">
        <f t="shared" si="1160"/>
        <v>#REF!</v>
      </c>
      <c r="GB1001" s="6" t="e">
        <f t="shared" si="1223"/>
        <v>#REF!</v>
      </c>
      <c r="GC1001" s="6" t="e">
        <f t="shared" si="1223"/>
        <v>#REF!</v>
      </c>
      <c r="GD1001" s="6" t="e">
        <f t="shared" si="1223"/>
        <v>#REF!</v>
      </c>
      <c r="GE1001" s="6" t="e">
        <f t="shared" si="1223"/>
        <v>#REF!</v>
      </c>
      <c r="GF1001" s="6" t="e">
        <f t="shared" si="1223"/>
        <v>#REF!</v>
      </c>
      <c r="GG1001" s="6" t="e">
        <f t="shared" si="1223"/>
        <v>#REF!</v>
      </c>
      <c r="GH1001" s="6" t="e">
        <f t="shared" si="1223"/>
        <v>#REF!</v>
      </c>
    </row>
    <row r="1002" spans="1:190" x14ac:dyDescent="0.3">
      <c r="A1002">
        <f t="shared" si="1215"/>
        <v>998</v>
      </c>
      <c r="B1002">
        <f t="shared" si="1163"/>
        <v>471</v>
      </c>
      <c r="C1002" s="64" t="e">
        <f>BO1002*EXP('Capital Market Assumptions'!#REF!+'Capital Market Assumptions'!#REF!*'Random Draws'!B1001)</f>
        <v>#REF!</v>
      </c>
      <c r="D1002" s="64" t="e">
        <f>BP1002*EXP('Capital Market Assumptions'!#REF!+'Capital Market Assumptions'!#REF!*'Random Draws'!C1001)</f>
        <v>#REF!</v>
      </c>
      <c r="E1002" s="64" t="e">
        <f>BQ1002*EXP('Capital Market Assumptions'!#REF!+'Capital Market Assumptions'!#REF!*'Random Draws'!D1001)</f>
        <v>#REF!</v>
      </c>
      <c r="F1002" s="64" t="e">
        <f>BR1002*EXP('Capital Market Assumptions'!#REF!+'Capital Market Assumptions'!#REF!*'Random Draws'!E1001)</f>
        <v>#REF!</v>
      </c>
      <c r="G1002" s="64" t="e">
        <f>BS1002*EXP('Capital Market Assumptions'!#REF!+'Capital Market Assumptions'!#REF!*'Random Draws'!F1001)</f>
        <v>#REF!</v>
      </c>
      <c r="H1002" s="6" t="e">
        <f>BT1002*EXP('Capital Market Assumptions'!#REF!+'Capital Market Assumptions'!#REF!*'Random Draws'!G1001)</f>
        <v>#REF!</v>
      </c>
      <c r="I1002" s="6" t="e">
        <f>BU1002*EXP('Capital Market Assumptions'!#REF!+'Capital Market Assumptions'!#REF!*'Random Draws'!H1001)</f>
        <v>#REF!</v>
      </c>
      <c r="J1002" s="6" t="e">
        <f>BV1002*EXP('Capital Market Assumptions'!#REF!+'Capital Market Assumptions'!#REF!*'Random Draws'!I1001)</f>
        <v>#REF!</v>
      </c>
      <c r="K1002" s="6" t="e">
        <f>BW1002*EXP('Capital Market Assumptions'!#REF!+'Capital Market Assumptions'!#REF!*'Random Draws'!J1001)</f>
        <v>#REF!</v>
      </c>
      <c r="L1002" s="6" t="e">
        <f>BX1002*EXP('Capital Market Assumptions'!#REF!+'Capital Market Assumptions'!#REF!*'Random Draws'!K1001)</f>
        <v>#REF!</v>
      </c>
      <c r="M1002" s="6" t="e">
        <f>BY1002*EXP('Capital Market Assumptions'!#REF!+'Capital Market Assumptions'!#REF!*'Random Draws'!L1001)</f>
        <v>#REF!</v>
      </c>
      <c r="N1002" s="6" t="e">
        <f>BZ1002*EXP('Capital Market Assumptions'!#REF!+'Capital Market Assumptions'!#REF!*'Random Draws'!M1001)</f>
        <v>#REF!</v>
      </c>
      <c r="O1002" s="6" t="e">
        <f>CA1002*EXP('Capital Market Assumptions'!#REF!+'Capital Market Assumptions'!#REF!*'Random Draws'!N1001)</f>
        <v>#REF!</v>
      </c>
      <c r="P1002" s="6" t="e">
        <f>CB1002*EXP('Capital Market Assumptions'!#REF!+'Capital Market Assumptions'!#REF!*'Random Draws'!O1001)</f>
        <v>#REF!</v>
      </c>
      <c r="Q1002" s="6" t="e">
        <f>CC1002*EXP('Capital Market Assumptions'!#REF!+'Capital Market Assumptions'!#REF!*'Random Draws'!P1001)</f>
        <v>#REF!</v>
      </c>
      <c r="R1002" s="6" t="e">
        <f>CD1002*EXP('Capital Market Assumptions'!#REF!+'Capital Market Assumptions'!#REF!*'Random Draws'!Q1001)</f>
        <v>#REF!</v>
      </c>
      <c r="S1002" s="6" t="e">
        <f>CE1002*EXP('Capital Market Assumptions'!#REF!+'Capital Market Assumptions'!#REF!*'Random Draws'!R1001)</f>
        <v>#REF!</v>
      </c>
      <c r="T1002" s="6" t="e">
        <f>CF1002*EXP('Capital Market Assumptions'!#REF!+'Capital Market Assumptions'!#REF!*'Random Draws'!S1001)</f>
        <v>#REF!</v>
      </c>
      <c r="U1002" s="6" t="e">
        <f>CG1002*EXP('Capital Market Assumptions'!#REF!+'Capital Market Assumptions'!#REF!*'Random Draws'!T1001)</f>
        <v>#REF!</v>
      </c>
      <c r="V1002" s="6" t="e">
        <f>CH1002*EXP('Capital Market Assumptions'!#REF!+'Capital Market Assumptions'!#REF!*'Random Draws'!U1001)</f>
        <v>#REF!</v>
      </c>
      <c r="W1002" s="6" t="e">
        <f>CI1002*EXP('Capital Market Assumptions'!#REF!+'Capital Market Assumptions'!#REF!*'Random Draws'!V1001)</f>
        <v>#REF!</v>
      </c>
      <c r="X1002" s="6" t="e">
        <f>CJ1002*EXP('Capital Market Assumptions'!#REF!+'Capital Market Assumptions'!#REF!*'Random Draws'!W1001)</f>
        <v>#REF!</v>
      </c>
      <c r="Y1002" s="6" t="e">
        <f>CK1002*EXP('Capital Market Assumptions'!#REF!+'Capital Market Assumptions'!#REF!*'Random Draws'!X1001)</f>
        <v>#REF!</v>
      </c>
      <c r="Z1002" s="6" t="e">
        <f>CL1002*EXP('Capital Market Assumptions'!#REF!+'Capital Market Assumptions'!#REF!*'Random Draws'!Y1001)</f>
        <v>#REF!</v>
      </c>
      <c r="AA1002" s="6" t="e">
        <f>CM1002*EXP('Capital Market Assumptions'!#REF!+'Capital Market Assumptions'!#REF!*'Random Draws'!Z1001)</f>
        <v>#REF!</v>
      </c>
      <c r="AB1002" s="6" t="e">
        <f>CN1002*EXP('Capital Market Assumptions'!#REF!+'Capital Market Assumptions'!#REF!*'Random Draws'!AA1001)</f>
        <v>#REF!</v>
      </c>
      <c r="AC1002" s="6" t="e">
        <f>CO1002*EXP('Capital Market Assumptions'!#REF!+'Capital Market Assumptions'!#REF!*'Random Draws'!AB1001)</f>
        <v>#REF!</v>
      </c>
      <c r="AD1002" s="6" t="e">
        <f>CP1002*EXP('Capital Market Assumptions'!#REF!+'Capital Market Assumptions'!#REF!*'Random Draws'!AC1001)</f>
        <v>#REF!</v>
      </c>
      <c r="AE1002" s="6" t="e">
        <f>CQ1002*EXP('Capital Market Assumptions'!#REF!+'Capital Market Assumptions'!#REF!*'Random Draws'!AD1001)</f>
        <v>#REF!</v>
      </c>
      <c r="AF1002" s="6" t="e">
        <f>CR1002*EXP('Capital Market Assumptions'!#REF!+'Capital Market Assumptions'!#REF!*'Random Draws'!AE1001)</f>
        <v>#REF!</v>
      </c>
      <c r="AH1002">
        <f t="shared" si="1165"/>
        <v>4.2999999999999261E-2</v>
      </c>
      <c r="AI1002">
        <f t="shared" si="1166"/>
        <v>1.0600000000000023</v>
      </c>
      <c r="AJ1002">
        <f t="shared" si="1167"/>
        <v>2.0930000000000035</v>
      </c>
      <c r="AK1002">
        <f t="shared" si="1168"/>
        <v>3.1530000000000058</v>
      </c>
      <c r="AL1002">
        <f t="shared" si="1169"/>
        <v>4.2659999999999911</v>
      </c>
      <c r="AM1002">
        <f t="shared" si="1170"/>
        <v>5.3020000000000067</v>
      </c>
      <c r="AN1002">
        <f t="shared" si="1171"/>
        <v>6.3569999999999993</v>
      </c>
      <c r="AO1002">
        <f t="shared" si="1172"/>
        <v>7.3900000000000006</v>
      </c>
      <c r="AP1002">
        <f t="shared" si="1173"/>
        <v>8.3549999999999898</v>
      </c>
      <c r="AQ1002">
        <f t="shared" si="1174"/>
        <v>9.2480000000000047</v>
      </c>
      <c r="AR1002">
        <v>9.9540000000000006</v>
      </c>
      <c r="AS1002">
        <v>10.536</v>
      </c>
      <c r="AT1002">
        <v>11.061999999999999</v>
      </c>
      <c r="AU1002">
        <v>11.587</v>
      </c>
      <c r="AV1002">
        <v>12.256</v>
      </c>
      <c r="AW1002">
        <v>12.815</v>
      </c>
      <c r="AX1002">
        <v>13.287000000000001</v>
      </c>
      <c r="AY1002">
        <v>13.785</v>
      </c>
      <c r="AZ1002">
        <v>14.218999999999999</v>
      </c>
      <c r="BA1002">
        <v>14.718999999999999</v>
      </c>
      <c r="BB1002" t="e">
        <f>LRP!#REF!</f>
        <v>#REF!</v>
      </c>
      <c r="BC1002" t="e">
        <f>LRP!#REF!</f>
        <v>#REF!</v>
      </c>
      <c r="BD1002" t="e">
        <f>LRP!#REF!</f>
        <v>#REF!</v>
      </c>
      <c r="BE1002" t="e">
        <f>LRP!#REF!</f>
        <v>#REF!</v>
      </c>
      <c r="BF1002" t="e">
        <f>LRP!#REF!</f>
        <v>#REF!</v>
      </c>
      <c r="BG1002" t="e">
        <f>LRP!#REF!</f>
        <v>#REF!</v>
      </c>
      <c r="BH1002" t="e">
        <f>LRP!#REF!</f>
        <v>#REF!</v>
      </c>
      <c r="BI1002" t="e">
        <f>LRP!#REF!</f>
        <v>#REF!</v>
      </c>
      <c r="BJ1002" t="e">
        <f>LRP!#REF!</f>
        <v>#REF!</v>
      </c>
      <c r="BK1002" t="e">
        <f>LRP!#REF!</f>
        <v>#REF!</v>
      </c>
      <c r="BM1002">
        <f t="shared" si="1226"/>
        <v>471</v>
      </c>
      <c r="BN1002">
        <f t="shared" si="1226"/>
        <v>471</v>
      </c>
      <c r="BO1002">
        <f t="shared" si="1226"/>
        <v>471</v>
      </c>
      <c r="BP1002" s="6" t="e">
        <f t="shared" si="1175"/>
        <v>#REF!</v>
      </c>
      <c r="BQ1002" s="6" t="e">
        <f t="shared" si="1176"/>
        <v>#REF!</v>
      </c>
      <c r="BR1002" s="6" t="e">
        <f t="shared" si="1177"/>
        <v>#REF!</v>
      </c>
      <c r="BS1002" s="6" t="e">
        <f t="shared" si="1178"/>
        <v>#REF!</v>
      </c>
      <c r="BT1002" s="6" t="e">
        <f t="shared" si="1179"/>
        <v>#REF!</v>
      </c>
      <c r="BU1002" s="6" t="e">
        <f t="shared" si="1180"/>
        <v>#REF!</v>
      </c>
      <c r="BV1002" s="6" t="e">
        <f t="shared" si="1181"/>
        <v>#REF!</v>
      </c>
      <c r="BW1002" s="6" t="e">
        <f t="shared" si="1182"/>
        <v>#REF!</v>
      </c>
      <c r="BX1002" s="6" t="e">
        <f t="shared" si="1183"/>
        <v>#REF!</v>
      </c>
      <c r="BY1002" s="6" t="e">
        <f t="shared" si="1184"/>
        <v>#REF!</v>
      </c>
      <c r="BZ1002" s="6" t="e">
        <f t="shared" si="1185"/>
        <v>#REF!</v>
      </c>
      <c r="CA1002" s="6" t="e">
        <f t="shared" si="1186"/>
        <v>#REF!</v>
      </c>
      <c r="CB1002" s="6" t="e">
        <f t="shared" si="1187"/>
        <v>#REF!</v>
      </c>
      <c r="CC1002" s="6" t="e">
        <f t="shared" si="1188"/>
        <v>#REF!</v>
      </c>
      <c r="CD1002" s="6" t="e">
        <f t="shared" si="1189"/>
        <v>#REF!</v>
      </c>
      <c r="CE1002" s="6" t="e">
        <f t="shared" si="1190"/>
        <v>#REF!</v>
      </c>
      <c r="CF1002" s="6" t="e">
        <f t="shared" si="1191"/>
        <v>#REF!</v>
      </c>
      <c r="CG1002" s="6" t="e">
        <f t="shared" si="1192"/>
        <v>#REF!</v>
      </c>
      <c r="CH1002" s="6" t="e">
        <f t="shared" si="1193"/>
        <v>#REF!</v>
      </c>
      <c r="CI1002" s="6" t="e">
        <f t="shared" si="1194"/>
        <v>#REF!</v>
      </c>
      <c r="CJ1002" s="6" t="e">
        <f t="shared" si="1229"/>
        <v>#REF!</v>
      </c>
      <c r="CK1002" s="6" t="e">
        <f t="shared" si="1229"/>
        <v>#REF!</v>
      </c>
      <c r="CL1002" s="6" t="e">
        <f t="shared" si="1229"/>
        <v>#REF!</v>
      </c>
      <c r="CM1002" s="6" t="e">
        <f t="shared" si="1229"/>
        <v>#REF!</v>
      </c>
      <c r="CN1002" s="6" t="e">
        <f t="shared" si="1229"/>
        <v>#REF!</v>
      </c>
      <c r="CO1002" s="6" t="e">
        <f t="shared" si="1227"/>
        <v>#REF!</v>
      </c>
      <c r="CP1002" s="6" t="e">
        <f t="shared" si="1227"/>
        <v>#REF!</v>
      </c>
      <c r="CQ1002" s="6" t="e">
        <f t="shared" si="1227"/>
        <v>#REF!</v>
      </c>
      <c r="CR1002" s="6" t="e">
        <f t="shared" si="1227"/>
        <v>#REF!</v>
      </c>
      <c r="CS1002" s="6" t="e">
        <f t="shared" si="1227"/>
        <v>#REF!</v>
      </c>
      <c r="CU1002" s="6" t="e">
        <f t="shared" si="1221"/>
        <v>#REF!</v>
      </c>
      <c r="CV1002" s="6" t="e">
        <f t="shared" si="1221"/>
        <v>#REF!</v>
      </c>
      <c r="CW1002" s="6" t="e">
        <f t="shared" si="1219"/>
        <v>#REF!</v>
      </c>
      <c r="CX1002" s="6" t="e">
        <f t="shared" si="1219"/>
        <v>#REF!</v>
      </c>
      <c r="CY1002" s="6" t="e">
        <f t="shared" si="1219"/>
        <v>#REF!</v>
      </c>
      <c r="CZ1002" s="6" t="e">
        <f t="shared" si="1219"/>
        <v>#REF!</v>
      </c>
      <c r="DA1002" s="6" t="e">
        <f t="shared" si="1219"/>
        <v>#REF!</v>
      </c>
      <c r="DB1002" s="6" t="e">
        <f t="shared" si="1219"/>
        <v>#REF!</v>
      </c>
      <c r="DC1002" s="6" t="e">
        <f t="shared" si="1219"/>
        <v>#REF!</v>
      </c>
      <c r="DD1002" s="6" t="e">
        <f t="shared" si="1230"/>
        <v>#REF!</v>
      </c>
      <c r="DE1002" s="6" t="e">
        <f t="shared" si="1230"/>
        <v>#REF!</v>
      </c>
      <c r="DF1002" s="6" t="e">
        <f t="shared" si="1230"/>
        <v>#REF!</v>
      </c>
      <c r="DG1002" s="6" t="e">
        <f t="shared" si="1230"/>
        <v>#REF!</v>
      </c>
      <c r="DH1002" s="6" t="e">
        <f t="shared" si="1230"/>
        <v>#REF!</v>
      </c>
      <c r="DI1002" s="6" t="e">
        <f t="shared" si="1230"/>
        <v>#REF!</v>
      </c>
      <c r="DJ1002" s="6" t="e">
        <f t="shared" si="1230"/>
        <v>#REF!</v>
      </c>
      <c r="DK1002" s="6" t="e">
        <f t="shared" si="1230"/>
        <v>#REF!</v>
      </c>
      <c r="DL1002" s="6" t="e">
        <f t="shared" si="1225"/>
        <v>#REF!</v>
      </c>
      <c r="DM1002" s="6" t="e">
        <f t="shared" si="1225"/>
        <v>#REF!</v>
      </c>
      <c r="DN1002" s="6" t="e">
        <f t="shared" si="1225"/>
        <v>#REF!</v>
      </c>
      <c r="DO1002" s="6" t="e">
        <f t="shared" si="1225"/>
        <v>#REF!</v>
      </c>
      <c r="DP1002" s="6" t="e">
        <f t="shared" si="1225"/>
        <v>#REF!</v>
      </c>
      <c r="DQ1002" s="6" t="e">
        <f t="shared" si="1225"/>
        <v>#REF!</v>
      </c>
      <c r="DR1002" s="6" t="e">
        <f t="shared" si="1225"/>
        <v>#REF!</v>
      </c>
      <c r="DS1002" s="6" t="e">
        <f t="shared" si="1225"/>
        <v>#REF!</v>
      </c>
      <c r="DT1002" s="6" t="e">
        <f t="shared" si="1228"/>
        <v>#REF!</v>
      </c>
      <c r="DU1002" s="6" t="e">
        <f t="shared" si="1228"/>
        <v>#REF!</v>
      </c>
      <c r="DV1002" s="6" t="e">
        <f t="shared" si="1228"/>
        <v>#REF!</v>
      </c>
      <c r="DW1002" s="6" t="e">
        <f t="shared" si="1228"/>
        <v>#REF!</v>
      </c>
      <c r="DX1002" s="6" t="e">
        <f t="shared" si="1228"/>
        <v>#REF!</v>
      </c>
      <c r="DZ1002" s="6" t="e">
        <f t="shared" si="1217"/>
        <v>#REF!</v>
      </c>
      <c r="EA1002" s="6" t="e">
        <f t="shared" si="1217"/>
        <v>#REF!</v>
      </c>
      <c r="EB1002" s="6" t="e">
        <f t="shared" si="1217"/>
        <v>#REF!</v>
      </c>
      <c r="EC1002" s="6" t="e">
        <f t="shared" si="1217"/>
        <v>#REF!</v>
      </c>
      <c r="ED1002" s="6" t="e">
        <f t="shared" si="1217"/>
        <v>#REF!</v>
      </c>
      <c r="EE1002" s="6" t="e">
        <f t="shared" si="1217"/>
        <v>#REF!</v>
      </c>
      <c r="EF1002" s="6" t="e">
        <f t="shared" si="1217"/>
        <v>#REF!</v>
      </c>
      <c r="EG1002" s="6" t="e">
        <f t="shared" si="1217"/>
        <v>#REF!</v>
      </c>
      <c r="EH1002" s="6" t="e">
        <f t="shared" si="1217"/>
        <v>#REF!</v>
      </c>
      <c r="EI1002" s="6" t="e">
        <f t="shared" si="1217"/>
        <v>#REF!</v>
      </c>
      <c r="EJ1002" s="6" t="e">
        <f t="shared" si="1217"/>
        <v>#REF!</v>
      </c>
      <c r="EK1002" s="6" t="e">
        <f t="shared" si="1217"/>
        <v>#REF!</v>
      </c>
      <c r="EL1002" s="6" t="e">
        <f t="shared" si="1217"/>
        <v>#REF!</v>
      </c>
      <c r="EM1002" s="6" t="e">
        <f t="shared" si="1217"/>
        <v>#REF!</v>
      </c>
      <c r="EN1002" s="6" t="e">
        <f t="shared" si="1217"/>
        <v>#REF!</v>
      </c>
      <c r="EO1002" s="6" t="e">
        <f t="shared" si="1217"/>
        <v>#REF!</v>
      </c>
      <c r="EP1002" s="6" t="e">
        <f t="shared" si="1234"/>
        <v>#REF!</v>
      </c>
      <c r="EQ1002" s="6" t="e">
        <f t="shared" si="1234"/>
        <v>#REF!</v>
      </c>
      <c r="ER1002" s="6" t="e">
        <f t="shared" si="1234"/>
        <v>#REF!</v>
      </c>
      <c r="ES1002" s="6" t="e">
        <f t="shared" si="1234"/>
        <v>#REF!</v>
      </c>
      <c r="ET1002" s="6" t="e">
        <f t="shared" si="1234"/>
        <v>#REF!</v>
      </c>
      <c r="EU1002" s="6" t="e">
        <f t="shared" si="1234"/>
        <v>#REF!</v>
      </c>
      <c r="EV1002" s="6" t="e">
        <f t="shared" si="1233"/>
        <v>#REF!</v>
      </c>
      <c r="EW1002" s="6" t="e">
        <f t="shared" si="1232"/>
        <v>#REF!</v>
      </c>
      <c r="EX1002" s="6" t="e">
        <f t="shared" si="1222"/>
        <v>#REF!</v>
      </c>
      <c r="EY1002" s="6" t="e">
        <f t="shared" si="1222"/>
        <v>#REF!</v>
      </c>
      <c r="EZ1002" s="6" t="e">
        <f t="shared" si="1222"/>
        <v>#REF!</v>
      </c>
      <c r="FA1002" s="6" t="e">
        <f t="shared" si="1222"/>
        <v>#REF!</v>
      </c>
      <c r="FB1002" s="6" t="e">
        <f t="shared" si="1222"/>
        <v>#REF!</v>
      </c>
      <c r="FC1002" s="6" t="e">
        <f t="shared" si="1222"/>
        <v>#REF!</v>
      </c>
      <c r="FE1002" s="6" t="e">
        <f t="shared" si="1231"/>
        <v>#REF!</v>
      </c>
      <c r="FF1002" s="6" t="e">
        <f t="shared" si="1231"/>
        <v>#REF!</v>
      </c>
      <c r="FG1002" s="6" t="e">
        <f t="shared" si="1231"/>
        <v>#REF!</v>
      </c>
      <c r="FH1002" s="6" t="e">
        <f t="shared" si="1231"/>
        <v>#REF!</v>
      </c>
      <c r="FI1002" s="6" t="e">
        <f t="shared" si="1231"/>
        <v>#REF!</v>
      </c>
      <c r="FJ1002" s="6" t="e">
        <f t="shared" si="1231"/>
        <v>#REF!</v>
      </c>
      <c r="FK1002" s="6" t="e">
        <f t="shared" si="1231"/>
        <v>#REF!</v>
      </c>
      <c r="FL1002" s="6" t="e">
        <f t="shared" si="1231"/>
        <v>#REF!</v>
      </c>
      <c r="FM1002" s="6" t="e">
        <f t="shared" si="1231"/>
        <v>#REF!</v>
      </c>
      <c r="FN1002" s="6" t="e">
        <f t="shared" si="1231"/>
        <v>#REF!</v>
      </c>
      <c r="FO1002" s="6" t="e">
        <f t="shared" si="1231"/>
        <v>#REF!</v>
      </c>
      <c r="FP1002" s="6" t="e">
        <f t="shared" si="1231"/>
        <v>#REF!</v>
      </c>
      <c r="FQ1002" s="6" t="e">
        <f t="shared" si="1231"/>
        <v>#REF!</v>
      </c>
      <c r="FR1002" s="6" t="e">
        <f t="shared" si="1231"/>
        <v>#REF!</v>
      </c>
      <c r="FS1002" s="6" t="e">
        <f t="shared" si="1231"/>
        <v>#REF!</v>
      </c>
      <c r="FT1002" s="6" t="e">
        <f t="shared" si="1161"/>
        <v>#REF!</v>
      </c>
      <c r="FU1002" s="6" t="e">
        <f t="shared" si="1161"/>
        <v>#REF!</v>
      </c>
      <c r="FV1002" s="6" t="e">
        <f t="shared" si="1161"/>
        <v>#REF!</v>
      </c>
      <c r="FW1002" s="6" t="e">
        <f t="shared" si="1160"/>
        <v>#REF!</v>
      </c>
      <c r="FX1002" s="6" t="e">
        <f t="shared" si="1160"/>
        <v>#REF!</v>
      </c>
      <c r="FY1002" s="6" t="e">
        <f t="shared" si="1160"/>
        <v>#REF!</v>
      </c>
      <c r="FZ1002" s="6" t="e">
        <f t="shared" si="1160"/>
        <v>#REF!</v>
      </c>
      <c r="GA1002" s="6" t="e">
        <f t="shared" si="1160"/>
        <v>#REF!</v>
      </c>
      <c r="GB1002" s="6" t="e">
        <f t="shared" si="1223"/>
        <v>#REF!</v>
      </c>
      <c r="GC1002" s="6" t="e">
        <f t="shared" si="1223"/>
        <v>#REF!</v>
      </c>
      <c r="GD1002" s="6" t="e">
        <f t="shared" si="1223"/>
        <v>#REF!</v>
      </c>
      <c r="GE1002" s="6" t="e">
        <f t="shared" si="1223"/>
        <v>#REF!</v>
      </c>
      <c r="GF1002" s="6" t="e">
        <f t="shared" si="1223"/>
        <v>#REF!</v>
      </c>
      <c r="GG1002" s="6" t="e">
        <f t="shared" si="1223"/>
        <v>#REF!</v>
      </c>
      <c r="GH1002" s="6" t="e">
        <f t="shared" si="1223"/>
        <v>#REF!</v>
      </c>
    </row>
    <row r="1003" spans="1:190" x14ac:dyDescent="0.3">
      <c r="A1003">
        <f t="shared" si="1215"/>
        <v>999</v>
      </c>
      <c r="B1003">
        <f t="shared" si="1163"/>
        <v>471</v>
      </c>
      <c r="C1003" s="64" t="e">
        <f>BO1003*EXP('Capital Market Assumptions'!#REF!+'Capital Market Assumptions'!#REF!*'Random Draws'!B1002)</f>
        <v>#REF!</v>
      </c>
      <c r="D1003" s="64" t="e">
        <f>BP1003*EXP('Capital Market Assumptions'!#REF!+'Capital Market Assumptions'!#REF!*'Random Draws'!C1002)</f>
        <v>#REF!</v>
      </c>
      <c r="E1003" s="64" t="e">
        <f>BQ1003*EXP('Capital Market Assumptions'!#REF!+'Capital Market Assumptions'!#REF!*'Random Draws'!D1002)</f>
        <v>#REF!</v>
      </c>
      <c r="F1003" s="64" t="e">
        <f>BR1003*EXP('Capital Market Assumptions'!#REF!+'Capital Market Assumptions'!#REF!*'Random Draws'!E1002)</f>
        <v>#REF!</v>
      </c>
      <c r="G1003" s="64" t="e">
        <f>BS1003*EXP('Capital Market Assumptions'!#REF!+'Capital Market Assumptions'!#REF!*'Random Draws'!F1002)</f>
        <v>#REF!</v>
      </c>
      <c r="H1003" s="6" t="e">
        <f>BT1003*EXP('Capital Market Assumptions'!#REF!+'Capital Market Assumptions'!#REF!*'Random Draws'!G1002)</f>
        <v>#REF!</v>
      </c>
      <c r="I1003" s="6" t="e">
        <f>BU1003*EXP('Capital Market Assumptions'!#REF!+'Capital Market Assumptions'!#REF!*'Random Draws'!H1002)</f>
        <v>#REF!</v>
      </c>
      <c r="J1003" s="6" t="e">
        <f>BV1003*EXP('Capital Market Assumptions'!#REF!+'Capital Market Assumptions'!#REF!*'Random Draws'!I1002)</f>
        <v>#REF!</v>
      </c>
      <c r="K1003" s="6" t="e">
        <f>BW1003*EXP('Capital Market Assumptions'!#REF!+'Capital Market Assumptions'!#REF!*'Random Draws'!J1002)</f>
        <v>#REF!</v>
      </c>
      <c r="L1003" s="6" t="e">
        <f>BX1003*EXP('Capital Market Assumptions'!#REF!+'Capital Market Assumptions'!#REF!*'Random Draws'!K1002)</f>
        <v>#REF!</v>
      </c>
      <c r="M1003" s="6" t="e">
        <f>BY1003*EXP('Capital Market Assumptions'!#REF!+'Capital Market Assumptions'!#REF!*'Random Draws'!L1002)</f>
        <v>#REF!</v>
      </c>
      <c r="N1003" s="6" t="e">
        <f>BZ1003*EXP('Capital Market Assumptions'!#REF!+'Capital Market Assumptions'!#REF!*'Random Draws'!M1002)</f>
        <v>#REF!</v>
      </c>
      <c r="O1003" s="6" t="e">
        <f>CA1003*EXP('Capital Market Assumptions'!#REF!+'Capital Market Assumptions'!#REF!*'Random Draws'!N1002)</f>
        <v>#REF!</v>
      </c>
      <c r="P1003" s="6" t="e">
        <f>CB1003*EXP('Capital Market Assumptions'!#REF!+'Capital Market Assumptions'!#REF!*'Random Draws'!O1002)</f>
        <v>#REF!</v>
      </c>
      <c r="Q1003" s="6" t="e">
        <f>CC1003*EXP('Capital Market Assumptions'!#REF!+'Capital Market Assumptions'!#REF!*'Random Draws'!P1002)</f>
        <v>#REF!</v>
      </c>
      <c r="R1003" s="6" t="e">
        <f>CD1003*EXP('Capital Market Assumptions'!#REF!+'Capital Market Assumptions'!#REF!*'Random Draws'!Q1002)</f>
        <v>#REF!</v>
      </c>
      <c r="S1003" s="6" t="e">
        <f>CE1003*EXP('Capital Market Assumptions'!#REF!+'Capital Market Assumptions'!#REF!*'Random Draws'!R1002)</f>
        <v>#REF!</v>
      </c>
      <c r="T1003" s="6" t="e">
        <f>CF1003*EXP('Capital Market Assumptions'!#REF!+'Capital Market Assumptions'!#REF!*'Random Draws'!S1002)</f>
        <v>#REF!</v>
      </c>
      <c r="U1003" s="6" t="e">
        <f>CG1003*EXP('Capital Market Assumptions'!#REF!+'Capital Market Assumptions'!#REF!*'Random Draws'!T1002)</f>
        <v>#REF!</v>
      </c>
      <c r="V1003" s="6" t="e">
        <f>CH1003*EXP('Capital Market Assumptions'!#REF!+'Capital Market Assumptions'!#REF!*'Random Draws'!U1002)</f>
        <v>#REF!</v>
      </c>
      <c r="W1003" s="6" t="e">
        <f>CI1003*EXP('Capital Market Assumptions'!#REF!+'Capital Market Assumptions'!#REF!*'Random Draws'!V1002)</f>
        <v>#REF!</v>
      </c>
      <c r="X1003" s="6" t="e">
        <f>CJ1003*EXP('Capital Market Assumptions'!#REF!+'Capital Market Assumptions'!#REF!*'Random Draws'!W1002)</f>
        <v>#REF!</v>
      </c>
      <c r="Y1003" s="6" t="e">
        <f>CK1003*EXP('Capital Market Assumptions'!#REF!+'Capital Market Assumptions'!#REF!*'Random Draws'!X1002)</f>
        <v>#REF!</v>
      </c>
      <c r="Z1003" s="6" t="e">
        <f>CL1003*EXP('Capital Market Assumptions'!#REF!+'Capital Market Assumptions'!#REF!*'Random Draws'!Y1002)</f>
        <v>#REF!</v>
      </c>
      <c r="AA1003" s="6" t="e">
        <f>CM1003*EXP('Capital Market Assumptions'!#REF!+'Capital Market Assumptions'!#REF!*'Random Draws'!Z1002)</f>
        <v>#REF!</v>
      </c>
      <c r="AB1003" s="6" t="e">
        <f>CN1003*EXP('Capital Market Assumptions'!#REF!+'Capital Market Assumptions'!#REF!*'Random Draws'!AA1002)</f>
        <v>#REF!</v>
      </c>
      <c r="AC1003" s="6" t="e">
        <f>CO1003*EXP('Capital Market Assumptions'!#REF!+'Capital Market Assumptions'!#REF!*'Random Draws'!AB1002)</f>
        <v>#REF!</v>
      </c>
      <c r="AD1003" s="6" t="e">
        <f>CP1003*EXP('Capital Market Assumptions'!#REF!+'Capital Market Assumptions'!#REF!*'Random Draws'!AC1002)</f>
        <v>#REF!</v>
      </c>
      <c r="AE1003" s="6" t="e">
        <f>CQ1003*EXP('Capital Market Assumptions'!#REF!+'Capital Market Assumptions'!#REF!*'Random Draws'!AD1002)</f>
        <v>#REF!</v>
      </c>
      <c r="AF1003" s="6" t="e">
        <f>CR1003*EXP('Capital Market Assumptions'!#REF!+'Capital Market Assumptions'!#REF!*'Random Draws'!AE1002)</f>
        <v>#REF!</v>
      </c>
      <c r="AH1003">
        <f t="shared" si="1165"/>
        <v>4.2999999999999261E-2</v>
      </c>
      <c r="AI1003">
        <f t="shared" si="1166"/>
        <v>1.0600000000000023</v>
      </c>
      <c r="AJ1003">
        <f t="shared" si="1167"/>
        <v>2.0930000000000035</v>
      </c>
      <c r="AK1003">
        <f t="shared" si="1168"/>
        <v>3.1530000000000058</v>
      </c>
      <c r="AL1003">
        <f t="shared" si="1169"/>
        <v>4.2659999999999911</v>
      </c>
      <c r="AM1003">
        <f t="shared" si="1170"/>
        <v>5.3020000000000067</v>
      </c>
      <c r="AN1003">
        <f t="shared" si="1171"/>
        <v>6.3569999999999993</v>
      </c>
      <c r="AO1003">
        <f t="shared" si="1172"/>
        <v>7.3900000000000006</v>
      </c>
      <c r="AP1003">
        <f t="shared" si="1173"/>
        <v>8.3549999999999898</v>
      </c>
      <c r="AQ1003">
        <f t="shared" si="1174"/>
        <v>9.2480000000000047</v>
      </c>
      <c r="AR1003">
        <v>9.9540000000000006</v>
      </c>
      <c r="AS1003">
        <v>10.536</v>
      </c>
      <c r="AT1003">
        <v>11.061999999999999</v>
      </c>
      <c r="AU1003">
        <v>11.587</v>
      </c>
      <c r="AV1003">
        <v>12.256</v>
      </c>
      <c r="AW1003">
        <v>12.815</v>
      </c>
      <c r="AX1003">
        <v>13.287000000000001</v>
      </c>
      <c r="AY1003">
        <v>13.785</v>
      </c>
      <c r="AZ1003">
        <v>14.218999999999999</v>
      </c>
      <c r="BA1003">
        <v>14.718999999999999</v>
      </c>
      <c r="BB1003" t="e">
        <f>LRP!#REF!</f>
        <v>#REF!</v>
      </c>
      <c r="BC1003" t="e">
        <f>LRP!#REF!</f>
        <v>#REF!</v>
      </c>
      <c r="BD1003" t="e">
        <f>LRP!#REF!</f>
        <v>#REF!</v>
      </c>
      <c r="BE1003" t="e">
        <f>LRP!#REF!</f>
        <v>#REF!</v>
      </c>
      <c r="BF1003" t="e">
        <f>LRP!#REF!</f>
        <v>#REF!</v>
      </c>
      <c r="BG1003" t="e">
        <f>LRP!#REF!</f>
        <v>#REF!</v>
      </c>
      <c r="BH1003" t="e">
        <f>LRP!#REF!</f>
        <v>#REF!</v>
      </c>
      <c r="BI1003" t="e">
        <f>LRP!#REF!</f>
        <v>#REF!</v>
      </c>
      <c r="BJ1003" t="e">
        <f>LRP!#REF!</f>
        <v>#REF!</v>
      </c>
      <c r="BK1003" t="e">
        <f>LRP!#REF!</f>
        <v>#REF!</v>
      </c>
      <c r="BM1003">
        <f t="shared" si="1226"/>
        <v>471</v>
      </c>
      <c r="BN1003">
        <f t="shared" si="1226"/>
        <v>471</v>
      </c>
      <c r="BO1003">
        <f t="shared" si="1226"/>
        <v>471</v>
      </c>
      <c r="BP1003" s="6" t="e">
        <f t="shared" si="1175"/>
        <v>#REF!</v>
      </c>
      <c r="BQ1003" s="6" t="e">
        <f t="shared" si="1176"/>
        <v>#REF!</v>
      </c>
      <c r="BR1003" s="6" t="e">
        <f t="shared" si="1177"/>
        <v>#REF!</v>
      </c>
      <c r="BS1003" s="6" t="e">
        <f t="shared" si="1178"/>
        <v>#REF!</v>
      </c>
      <c r="BT1003" s="6" t="e">
        <f t="shared" si="1179"/>
        <v>#REF!</v>
      </c>
      <c r="BU1003" s="6" t="e">
        <f t="shared" si="1180"/>
        <v>#REF!</v>
      </c>
      <c r="BV1003" s="6" t="e">
        <f t="shared" si="1181"/>
        <v>#REF!</v>
      </c>
      <c r="BW1003" s="6" t="e">
        <f t="shared" si="1182"/>
        <v>#REF!</v>
      </c>
      <c r="BX1003" s="6" t="e">
        <f t="shared" si="1183"/>
        <v>#REF!</v>
      </c>
      <c r="BY1003" s="6" t="e">
        <f t="shared" si="1184"/>
        <v>#REF!</v>
      </c>
      <c r="BZ1003" s="6" t="e">
        <f t="shared" si="1185"/>
        <v>#REF!</v>
      </c>
      <c r="CA1003" s="6" t="e">
        <f t="shared" si="1186"/>
        <v>#REF!</v>
      </c>
      <c r="CB1003" s="6" t="e">
        <f t="shared" si="1187"/>
        <v>#REF!</v>
      </c>
      <c r="CC1003" s="6" t="e">
        <f t="shared" si="1188"/>
        <v>#REF!</v>
      </c>
      <c r="CD1003" s="6" t="e">
        <f t="shared" si="1189"/>
        <v>#REF!</v>
      </c>
      <c r="CE1003" s="6" t="e">
        <f t="shared" si="1190"/>
        <v>#REF!</v>
      </c>
      <c r="CF1003" s="6" t="e">
        <f t="shared" si="1191"/>
        <v>#REF!</v>
      </c>
      <c r="CG1003" s="6" t="e">
        <f t="shared" si="1192"/>
        <v>#REF!</v>
      </c>
      <c r="CH1003" s="6" t="e">
        <f t="shared" si="1193"/>
        <v>#REF!</v>
      </c>
      <c r="CI1003" s="6" t="e">
        <f t="shared" si="1194"/>
        <v>#REF!</v>
      </c>
      <c r="CJ1003" s="6" t="e">
        <f t="shared" si="1229"/>
        <v>#REF!</v>
      </c>
      <c r="CK1003" s="6" t="e">
        <f t="shared" si="1229"/>
        <v>#REF!</v>
      </c>
      <c r="CL1003" s="6" t="e">
        <f t="shared" si="1229"/>
        <v>#REF!</v>
      </c>
      <c r="CM1003" s="6" t="e">
        <f t="shared" si="1229"/>
        <v>#REF!</v>
      </c>
      <c r="CN1003" s="6" t="e">
        <f t="shared" si="1229"/>
        <v>#REF!</v>
      </c>
      <c r="CO1003" s="6" t="e">
        <f t="shared" si="1227"/>
        <v>#REF!</v>
      </c>
      <c r="CP1003" s="6" t="e">
        <f t="shared" si="1227"/>
        <v>#REF!</v>
      </c>
      <c r="CQ1003" s="6" t="e">
        <f t="shared" si="1227"/>
        <v>#REF!</v>
      </c>
      <c r="CR1003" s="6" t="e">
        <f t="shared" si="1227"/>
        <v>#REF!</v>
      </c>
      <c r="CS1003" s="6" t="e">
        <f t="shared" si="1227"/>
        <v>#REF!</v>
      </c>
      <c r="CU1003" s="6" t="e">
        <f t="shared" si="1221"/>
        <v>#REF!</v>
      </c>
      <c r="CV1003" s="6" t="e">
        <f t="shared" si="1221"/>
        <v>#REF!</v>
      </c>
      <c r="CW1003" s="6" t="e">
        <f t="shared" si="1219"/>
        <v>#REF!</v>
      </c>
      <c r="CX1003" s="6" t="e">
        <f t="shared" si="1219"/>
        <v>#REF!</v>
      </c>
      <c r="CY1003" s="6" t="e">
        <f t="shared" si="1219"/>
        <v>#REF!</v>
      </c>
      <c r="CZ1003" s="6" t="e">
        <f t="shared" si="1219"/>
        <v>#REF!</v>
      </c>
      <c r="DA1003" s="6" t="e">
        <f t="shared" si="1219"/>
        <v>#REF!</v>
      </c>
      <c r="DB1003" s="6" t="e">
        <f t="shared" si="1219"/>
        <v>#REF!</v>
      </c>
      <c r="DC1003" s="6" t="e">
        <f t="shared" si="1219"/>
        <v>#REF!</v>
      </c>
      <c r="DD1003" s="6" t="e">
        <f t="shared" si="1230"/>
        <v>#REF!</v>
      </c>
      <c r="DE1003" s="6" t="e">
        <f t="shared" si="1230"/>
        <v>#REF!</v>
      </c>
      <c r="DF1003" s="6" t="e">
        <f t="shared" si="1230"/>
        <v>#REF!</v>
      </c>
      <c r="DG1003" s="6" t="e">
        <f t="shared" si="1230"/>
        <v>#REF!</v>
      </c>
      <c r="DH1003" s="6" t="e">
        <f t="shared" si="1230"/>
        <v>#REF!</v>
      </c>
      <c r="DI1003" s="6" t="e">
        <f t="shared" si="1230"/>
        <v>#REF!</v>
      </c>
      <c r="DJ1003" s="6" t="e">
        <f t="shared" si="1230"/>
        <v>#REF!</v>
      </c>
      <c r="DK1003" s="6" t="e">
        <f t="shared" si="1230"/>
        <v>#REF!</v>
      </c>
      <c r="DL1003" s="6" t="e">
        <f t="shared" si="1225"/>
        <v>#REF!</v>
      </c>
      <c r="DM1003" s="6" t="e">
        <f t="shared" si="1225"/>
        <v>#REF!</v>
      </c>
      <c r="DN1003" s="6" t="e">
        <f t="shared" si="1225"/>
        <v>#REF!</v>
      </c>
      <c r="DO1003" s="6" t="e">
        <f t="shared" si="1225"/>
        <v>#REF!</v>
      </c>
      <c r="DP1003" s="6" t="e">
        <f t="shared" si="1225"/>
        <v>#REF!</v>
      </c>
      <c r="DQ1003" s="6" t="e">
        <f t="shared" si="1225"/>
        <v>#REF!</v>
      </c>
      <c r="DR1003" s="6" t="e">
        <f t="shared" si="1225"/>
        <v>#REF!</v>
      </c>
      <c r="DS1003" s="6" t="e">
        <f t="shared" si="1225"/>
        <v>#REF!</v>
      </c>
      <c r="DT1003" s="6" t="e">
        <f t="shared" si="1228"/>
        <v>#REF!</v>
      </c>
      <c r="DU1003" s="6" t="e">
        <f t="shared" si="1228"/>
        <v>#REF!</v>
      </c>
      <c r="DV1003" s="6" t="e">
        <f t="shared" si="1228"/>
        <v>#REF!</v>
      </c>
      <c r="DW1003" s="6" t="e">
        <f t="shared" si="1228"/>
        <v>#REF!</v>
      </c>
      <c r="DX1003" s="6" t="e">
        <f t="shared" si="1228"/>
        <v>#REF!</v>
      </c>
      <c r="DZ1003" s="6" t="e">
        <f t="shared" si="1217"/>
        <v>#REF!</v>
      </c>
      <c r="EA1003" s="6" t="e">
        <f t="shared" ref="EA1003:EO1004" si="1235">IF(CV1003&lt;_xlfn.PERCENTILE.INC(CV$5:CV$1004, 0.01), CV1003, 0)</f>
        <v>#REF!</v>
      </c>
      <c r="EB1003" s="6" t="e">
        <f t="shared" si="1235"/>
        <v>#REF!</v>
      </c>
      <c r="EC1003" s="6" t="e">
        <f t="shared" si="1235"/>
        <v>#REF!</v>
      </c>
      <c r="ED1003" s="6" t="e">
        <f t="shared" si="1235"/>
        <v>#REF!</v>
      </c>
      <c r="EE1003" s="6" t="e">
        <f t="shared" si="1235"/>
        <v>#REF!</v>
      </c>
      <c r="EF1003" s="6" t="e">
        <f t="shared" si="1235"/>
        <v>#REF!</v>
      </c>
      <c r="EG1003" s="6" t="e">
        <f t="shared" si="1235"/>
        <v>#REF!</v>
      </c>
      <c r="EH1003" s="6" t="e">
        <f t="shared" si="1235"/>
        <v>#REF!</v>
      </c>
      <c r="EI1003" s="6" t="e">
        <f t="shared" si="1235"/>
        <v>#REF!</v>
      </c>
      <c r="EJ1003" s="6" t="e">
        <f t="shared" si="1235"/>
        <v>#REF!</v>
      </c>
      <c r="EK1003" s="6" t="e">
        <f t="shared" si="1235"/>
        <v>#REF!</v>
      </c>
      <c r="EL1003" s="6" t="e">
        <f t="shared" si="1235"/>
        <v>#REF!</v>
      </c>
      <c r="EM1003" s="6" t="e">
        <f t="shared" si="1235"/>
        <v>#REF!</v>
      </c>
      <c r="EN1003" s="6" t="e">
        <f t="shared" si="1235"/>
        <v>#REF!</v>
      </c>
      <c r="EO1003" s="6" t="e">
        <f t="shared" si="1235"/>
        <v>#REF!</v>
      </c>
      <c r="EP1003" s="6" t="e">
        <f t="shared" si="1234"/>
        <v>#REF!</v>
      </c>
      <c r="EQ1003" s="6" t="e">
        <f t="shared" si="1234"/>
        <v>#REF!</v>
      </c>
      <c r="ER1003" s="6" t="e">
        <f t="shared" si="1234"/>
        <v>#REF!</v>
      </c>
      <c r="ES1003" s="6" t="e">
        <f t="shared" si="1234"/>
        <v>#REF!</v>
      </c>
      <c r="ET1003" s="6" t="e">
        <f t="shared" si="1234"/>
        <v>#REF!</v>
      </c>
      <c r="EU1003" s="6" t="e">
        <f t="shared" si="1234"/>
        <v>#REF!</v>
      </c>
      <c r="EV1003" s="6" t="e">
        <f t="shared" si="1233"/>
        <v>#REF!</v>
      </c>
      <c r="EW1003" s="6" t="e">
        <f t="shared" si="1232"/>
        <v>#REF!</v>
      </c>
      <c r="EX1003" s="6" t="e">
        <f t="shared" si="1222"/>
        <v>#REF!</v>
      </c>
      <c r="EY1003" s="6" t="e">
        <f t="shared" si="1222"/>
        <v>#REF!</v>
      </c>
      <c r="EZ1003" s="6" t="e">
        <f t="shared" si="1222"/>
        <v>#REF!</v>
      </c>
      <c r="FA1003" s="6" t="e">
        <f t="shared" si="1222"/>
        <v>#REF!</v>
      </c>
      <c r="FB1003" s="6" t="e">
        <f t="shared" si="1222"/>
        <v>#REF!</v>
      </c>
      <c r="FC1003" s="6" t="e">
        <f t="shared" si="1222"/>
        <v>#REF!</v>
      </c>
      <c r="FE1003" s="6" t="e">
        <f t="shared" si="1231"/>
        <v>#REF!</v>
      </c>
      <c r="FF1003" s="6" t="e">
        <f t="shared" si="1231"/>
        <v>#REF!</v>
      </c>
      <c r="FG1003" s="6" t="e">
        <f t="shared" si="1231"/>
        <v>#REF!</v>
      </c>
      <c r="FH1003" s="6" t="e">
        <f t="shared" si="1231"/>
        <v>#REF!</v>
      </c>
      <c r="FI1003" s="6" t="e">
        <f t="shared" si="1231"/>
        <v>#REF!</v>
      </c>
      <c r="FJ1003" s="6" t="e">
        <f t="shared" si="1231"/>
        <v>#REF!</v>
      </c>
      <c r="FK1003" s="6" t="e">
        <f t="shared" si="1231"/>
        <v>#REF!</v>
      </c>
      <c r="FL1003" s="6" t="e">
        <f t="shared" si="1231"/>
        <v>#REF!</v>
      </c>
      <c r="FM1003" s="6" t="e">
        <f t="shared" si="1231"/>
        <v>#REF!</v>
      </c>
      <c r="FN1003" s="6" t="e">
        <f t="shared" si="1231"/>
        <v>#REF!</v>
      </c>
      <c r="FO1003" s="6" t="e">
        <f t="shared" si="1231"/>
        <v>#REF!</v>
      </c>
      <c r="FP1003" s="6" t="e">
        <f t="shared" si="1231"/>
        <v>#REF!</v>
      </c>
      <c r="FQ1003" s="6" t="e">
        <f t="shared" si="1231"/>
        <v>#REF!</v>
      </c>
      <c r="FR1003" s="6" t="e">
        <f t="shared" si="1231"/>
        <v>#REF!</v>
      </c>
      <c r="FS1003" s="6" t="e">
        <f t="shared" si="1231"/>
        <v>#REF!</v>
      </c>
      <c r="FT1003" s="6" t="e">
        <f t="shared" si="1161"/>
        <v>#REF!</v>
      </c>
      <c r="FU1003" s="6" t="e">
        <f t="shared" si="1161"/>
        <v>#REF!</v>
      </c>
      <c r="FV1003" s="6" t="e">
        <f t="shared" si="1161"/>
        <v>#REF!</v>
      </c>
      <c r="FW1003" s="6" t="e">
        <f t="shared" si="1160"/>
        <v>#REF!</v>
      </c>
      <c r="FX1003" s="6" t="e">
        <f t="shared" si="1160"/>
        <v>#REF!</v>
      </c>
      <c r="FY1003" s="6" t="e">
        <f t="shared" si="1160"/>
        <v>#REF!</v>
      </c>
      <c r="FZ1003" s="6" t="e">
        <f t="shared" si="1160"/>
        <v>#REF!</v>
      </c>
      <c r="GA1003" s="6" t="e">
        <f t="shared" si="1160"/>
        <v>#REF!</v>
      </c>
      <c r="GB1003" s="6" t="e">
        <f t="shared" si="1223"/>
        <v>#REF!</v>
      </c>
      <c r="GC1003" s="6" t="e">
        <f t="shared" si="1223"/>
        <v>#REF!</v>
      </c>
      <c r="GD1003" s="6" t="e">
        <f t="shared" si="1223"/>
        <v>#REF!</v>
      </c>
      <c r="GE1003" s="6" t="e">
        <f t="shared" si="1223"/>
        <v>#REF!</v>
      </c>
      <c r="GF1003" s="6" t="e">
        <f t="shared" si="1223"/>
        <v>#REF!</v>
      </c>
      <c r="GG1003" s="6" t="e">
        <f t="shared" si="1223"/>
        <v>#REF!</v>
      </c>
      <c r="GH1003" s="6" t="e">
        <f t="shared" si="1223"/>
        <v>#REF!</v>
      </c>
    </row>
    <row r="1004" spans="1:190" x14ac:dyDescent="0.3">
      <c r="A1004">
        <f t="shared" si="1215"/>
        <v>1000</v>
      </c>
      <c r="B1004">
        <f t="shared" si="1163"/>
        <v>471</v>
      </c>
      <c r="C1004" s="64" t="e">
        <f>BO1004*EXP('Capital Market Assumptions'!#REF!+'Capital Market Assumptions'!#REF!*'Random Draws'!B1003)</f>
        <v>#REF!</v>
      </c>
      <c r="D1004" s="64" t="e">
        <f>BP1004*EXP('Capital Market Assumptions'!#REF!+'Capital Market Assumptions'!#REF!*'Random Draws'!C1003)</f>
        <v>#REF!</v>
      </c>
      <c r="E1004" s="64" t="e">
        <f>BQ1004*EXP('Capital Market Assumptions'!#REF!+'Capital Market Assumptions'!#REF!*'Random Draws'!D1003)</f>
        <v>#REF!</v>
      </c>
      <c r="F1004" s="64" t="e">
        <f>BR1004*EXP('Capital Market Assumptions'!#REF!+'Capital Market Assumptions'!#REF!*'Random Draws'!E1003)</f>
        <v>#REF!</v>
      </c>
      <c r="G1004" s="64" t="e">
        <f>BS1004*EXP('Capital Market Assumptions'!#REF!+'Capital Market Assumptions'!#REF!*'Random Draws'!F1003)</f>
        <v>#REF!</v>
      </c>
      <c r="H1004" s="6" t="e">
        <f>BT1004*EXP('Capital Market Assumptions'!#REF!+'Capital Market Assumptions'!#REF!*'Random Draws'!G1003)</f>
        <v>#REF!</v>
      </c>
      <c r="I1004" s="6" t="e">
        <f>BU1004*EXP('Capital Market Assumptions'!#REF!+'Capital Market Assumptions'!#REF!*'Random Draws'!H1003)</f>
        <v>#REF!</v>
      </c>
      <c r="J1004" s="6" t="e">
        <f>BV1004*EXP('Capital Market Assumptions'!#REF!+'Capital Market Assumptions'!#REF!*'Random Draws'!I1003)</f>
        <v>#REF!</v>
      </c>
      <c r="K1004" s="6" t="e">
        <f>BW1004*EXP('Capital Market Assumptions'!#REF!+'Capital Market Assumptions'!#REF!*'Random Draws'!J1003)</f>
        <v>#REF!</v>
      </c>
      <c r="L1004" s="6" t="e">
        <f>BX1004*EXP('Capital Market Assumptions'!#REF!+'Capital Market Assumptions'!#REF!*'Random Draws'!K1003)</f>
        <v>#REF!</v>
      </c>
      <c r="M1004" s="6" t="e">
        <f>BY1004*EXP('Capital Market Assumptions'!#REF!+'Capital Market Assumptions'!#REF!*'Random Draws'!L1003)</f>
        <v>#REF!</v>
      </c>
      <c r="N1004" s="6" t="e">
        <f>BZ1004*EXP('Capital Market Assumptions'!#REF!+'Capital Market Assumptions'!#REF!*'Random Draws'!M1003)</f>
        <v>#REF!</v>
      </c>
      <c r="O1004" s="6" t="e">
        <f>CA1004*EXP('Capital Market Assumptions'!#REF!+'Capital Market Assumptions'!#REF!*'Random Draws'!N1003)</f>
        <v>#REF!</v>
      </c>
      <c r="P1004" s="6" t="e">
        <f>CB1004*EXP('Capital Market Assumptions'!#REF!+'Capital Market Assumptions'!#REF!*'Random Draws'!O1003)</f>
        <v>#REF!</v>
      </c>
      <c r="Q1004" s="6" t="e">
        <f>CC1004*EXP('Capital Market Assumptions'!#REF!+'Capital Market Assumptions'!#REF!*'Random Draws'!P1003)</f>
        <v>#REF!</v>
      </c>
      <c r="R1004" s="6" t="e">
        <f>CD1004*EXP('Capital Market Assumptions'!#REF!+'Capital Market Assumptions'!#REF!*'Random Draws'!Q1003)</f>
        <v>#REF!</v>
      </c>
      <c r="S1004" s="6" t="e">
        <f>CE1004*EXP('Capital Market Assumptions'!#REF!+'Capital Market Assumptions'!#REF!*'Random Draws'!R1003)</f>
        <v>#REF!</v>
      </c>
      <c r="T1004" s="6" t="e">
        <f>CF1004*EXP('Capital Market Assumptions'!#REF!+'Capital Market Assumptions'!#REF!*'Random Draws'!S1003)</f>
        <v>#REF!</v>
      </c>
      <c r="U1004" s="6" t="e">
        <f>CG1004*EXP('Capital Market Assumptions'!#REF!+'Capital Market Assumptions'!#REF!*'Random Draws'!T1003)</f>
        <v>#REF!</v>
      </c>
      <c r="V1004" s="6" t="e">
        <f>CH1004*EXP('Capital Market Assumptions'!#REF!+'Capital Market Assumptions'!#REF!*'Random Draws'!U1003)</f>
        <v>#REF!</v>
      </c>
      <c r="W1004" s="6" t="e">
        <f>CI1004*EXP('Capital Market Assumptions'!#REF!+'Capital Market Assumptions'!#REF!*'Random Draws'!V1003)</f>
        <v>#REF!</v>
      </c>
      <c r="X1004" s="6" t="e">
        <f>CJ1004*EXP('Capital Market Assumptions'!#REF!+'Capital Market Assumptions'!#REF!*'Random Draws'!W1003)</f>
        <v>#REF!</v>
      </c>
      <c r="Y1004" s="6" t="e">
        <f>CK1004*EXP('Capital Market Assumptions'!#REF!+'Capital Market Assumptions'!#REF!*'Random Draws'!X1003)</f>
        <v>#REF!</v>
      </c>
      <c r="Z1004" s="6" t="e">
        <f>CL1004*EXP('Capital Market Assumptions'!#REF!+'Capital Market Assumptions'!#REF!*'Random Draws'!Y1003)</f>
        <v>#REF!</v>
      </c>
      <c r="AA1004" s="6" t="e">
        <f>CM1004*EXP('Capital Market Assumptions'!#REF!+'Capital Market Assumptions'!#REF!*'Random Draws'!Z1003)</f>
        <v>#REF!</v>
      </c>
      <c r="AB1004" s="6" t="e">
        <f>CN1004*EXP('Capital Market Assumptions'!#REF!+'Capital Market Assumptions'!#REF!*'Random Draws'!AA1003)</f>
        <v>#REF!</v>
      </c>
      <c r="AC1004" s="6" t="e">
        <f>CO1004*EXP('Capital Market Assumptions'!#REF!+'Capital Market Assumptions'!#REF!*'Random Draws'!AB1003)</f>
        <v>#REF!</v>
      </c>
      <c r="AD1004" s="6" t="e">
        <f>CP1004*EXP('Capital Market Assumptions'!#REF!+'Capital Market Assumptions'!#REF!*'Random Draws'!AC1003)</f>
        <v>#REF!</v>
      </c>
      <c r="AE1004" s="6" t="e">
        <f>CQ1004*EXP('Capital Market Assumptions'!#REF!+'Capital Market Assumptions'!#REF!*'Random Draws'!AD1003)</f>
        <v>#REF!</v>
      </c>
      <c r="AF1004" s="6" t="e">
        <f>CR1004*EXP('Capital Market Assumptions'!#REF!+'Capital Market Assumptions'!#REF!*'Random Draws'!AE1003)</f>
        <v>#REF!</v>
      </c>
      <c r="AH1004">
        <f t="shared" si="1165"/>
        <v>4.2999999999999261E-2</v>
      </c>
      <c r="AI1004">
        <f t="shared" si="1166"/>
        <v>1.0600000000000023</v>
      </c>
      <c r="AJ1004">
        <f t="shared" si="1167"/>
        <v>2.0930000000000035</v>
      </c>
      <c r="AK1004">
        <f t="shared" si="1168"/>
        <v>3.1530000000000058</v>
      </c>
      <c r="AL1004">
        <f t="shared" si="1169"/>
        <v>4.2659999999999911</v>
      </c>
      <c r="AM1004">
        <f t="shared" si="1170"/>
        <v>5.3020000000000067</v>
      </c>
      <c r="AN1004">
        <f t="shared" si="1171"/>
        <v>6.3569999999999993</v>
      </c>
      <c r="AO1004">
        <f t="shared" si="1172"/>
        <v>7.3900000000000006</v>
      </c>
      <c r="AP1004">
        <f t="shared" si="1173"/>
        <v>8.3549999999999898</v>
      </c>
      <c r="AQ1004">
        <f t="shared" si="1174"/>
        <v>9.2480000000000047</v>
      </c>
      <c r="AR1004">
        <v>9.9540000000000006</v>
      </c>
      <c r="AS1004">
        <v>10.536</v>
      </c>
      <c r="AT1004">
        <v>11.061999999999999</v>
      </c>
      <c r="AU1004">
        <v>11.587</v>
      </c>
      <c r="AV1004">
        <v>12.256</v>
      </c>
      <c r="AW1004">
        <v>12.815</v>
      </c>
      <c r="AX1004">
        <v>13.287000000000001</v>
      </c>
      <c r="AY1004">
        <v>13.785</v>
      </c>
      <c r="AZ1004">
        <v>14.218999999999999</v>
      </c>
      <c r="BA1004">
        <v>14.718999999999999</v>
      </c>
      <c r="BB1004" t="e">
        <f>LRP!#REF!</f>
        <v>#REF!</v>
      </c>
      <c r="BC1004" t="e">
        <f>LRP!#REF!</f>
        <v>#REF!</v>
      </c>
      <c r="BD1004" t="e">
        <f>LRP!#REF!</f>
        <v>#REF!</v>
      </c>
      <c r="BE1004" t="e">
        <f>LRP!#REF!</f>
        <v>#REF!</v>
      </c>
      <c r="BF1004" t="e">
        <f>LRP!#REF!</f>
        <v>#REF!</v>
      </c>
      <c r="BG1004" t="e">
        <f>LRP!#REF!</f>
        <v>#REF!</v>
      </c>
      <c r="BH1004" t="e">
        <f>LRP!#REF!</f>
        <v>#REF!</v>
      </c>
      <c r="BI1004" t="e">
        <f>LRP!#REF!</f>
        <v>#REF!</v>
      </c>
      <c r="BJ1004" t="e">
        <f>LRP!#REF!</f>
        <v>#REF!</v>
      </c>
      <c r="BK1004" t="e">
        <f>LRP!#REF!</f>
        <v>#REF!</v>
      </c>
      <c r="BM1004">
        <f t="shared" si="1226"/>
        <v>471</v>
      </c>
      <c r="BN1004">
        <f t="shared" si="1226"/>
        <v>471</v>
      </c>
      <c r="BO1004">
        <f t="shared" si="1226"/>
        <v>471</v>
      </c>
      <c r="BP1004" s="6" t="e">
        <f t="shared" si="1175"/>
        <v>#REF!</v>
      </c>
      <c r="BQ1004" s="6" t="e">
        <f t="shared" si="1176"/>
        <v>#REF!</v>
      </c>
      <c r="BR1004" s="6" t="e">
        <f t="shared" si="1177"/>
        <v>#REF!</v>
      </c>
      <c r="BS1004" s="6" t="e">
        <f t="shared" si="1178"/>
        <v>#REF!</v>
      </c>
      <c r="BT1004" s="6" t="e">
        <f t="shared" si="1179"/>
        <v>#REF!</v>
      </c>
      <c r="BU1004" s="6" t="e">
        <f t="shared" si="1180"/>
        <v>#REF!</v>
      </c>
      <c r="BV1004" s="6" t="e">
        <f t="shared" si="1181"/>
        <v>#REF!</v>
      </c>
      <c r="BW1004" s="6" t="e">
        <f t="shared" si="1182"/>
        <v>#REF!</v>
      </c>
      <c r="BX1004" s="6" t="e">
        <f t="shared" si="1183"/>
        <v>#REF!</v>
      </c>
      <c r="BY1004" s="6" t="e">
        <f t="shared" si="1184"/>
        <v>#REF!</v>
      </c>
      <c r="BZ1004" s="6" t="e">
        <f t="shared" si="1185"/>
        <v>#REF!</v>
      </c>
      <c r="CA1004" s="6" t="e">
        <f t="shared" si="1186"/>
        <v>#REF!</v>
      </c>
      <c r="CB1004" s="6" t="e">
        <f t="shared" si="1187"/>
        <v>#REF!</v>
      </c>
      <c r="CC1004" s="6" t="e">
        <f t="shared" si="1188"/>
        <v>#REF!</v>
      </c>
      <c r="CD1004" s="6" t="e">
        <f t="shared" si="1189"/>
        <v>#REF!</v>
      </c>
      <c r="CE1004" s="6" t="e">
        <f t="shared" si="1190"/>
        <v>#REF!</v>
      </c>
      <c r="CF1004" s="6" t="e">
        <f t="shared" si="1191"/>
        <v>#REF!</v>
      </c>
      <c r="CG1004" s="6" t="e">
        <f t="shared" si="1192"/>
        <v>#REF!</v>
      </c>
      <c r="CH1004" s="6" t="e">
        <f t="shared" si="1193"/>
        <v>#REF!</v>
      </c>
      <c r="CI1004" s="6" t="e">
        <f t="shared" si="1194"/>
        <v>#REF!</v>
      </c>
      <c r="CJ1004" s="6" t="e">
        <f t="shared" si="1229"/>
        <v>#REF!</v>
      </c>
      <c r="CK1004" s="6" t="e">
        <f t="shared" si="1229"/>
        <v>#REF!</v>
      </c>
      <c r="CL1004" s="6" t="e">
        <f t="shared" si="1229"/>
        <v>#REF!</v>
      </c>
      <c r="CM1004" s="6" t="e">
        <f t="shared" si="1229"/>
        <v>#REF!</v>
      </c>
      <c r="CN1004" s="6" t="e">
        <f t="shared" si="1229"/>
        <v>#REF!</v>
      </c>
      <c r="CO1004" s="6" t="e">
        <f t="shared" si="1227"/>
        <v>#REF!</v>
      </c>
      <c r="CP1004" s="6" t="e">
        <f t="shared" si="1227"/>
        <v>#REF!</v>
      </c>
      <c r="CQ1004" s="6" t="e">
        <f t="shared" si="1227"/>
        <v>#REF!</v>
      </c>
      <c r="CR1004" s="6" t="e">
        <f t="shared" si="1227"/>
        <v>#REF!</v>
      </c>
      <c r="CS1004" s="6" t="e">
        <f t="shared" si="1227"/>
        <v>#REF!</v>
      </c>
      <c r="CU1004" s="6" t="e">
        <f t="shared" si="1221"/>
        <v>#REF!</v>
      </c>
      <c r="CV1004" s="6" t="e">
        <f t="shared" si="1221"/>
        <v>#REF!</v>
      </c>
      <c r="CW1004" s="6" t="e">
        <f t="shared" si="1219"/>
        <v>#REF!</v>
      </c>
      <c r="CX1004" s="6" t="e">
        <f t="shared" si="1219"/>
        <v>#REF!</v>
      </c>
      <c r="CY1004" s="6" t="e">
        <f t="shared" si="1219"/>
        <v>#REF!</v>
      </c>
      <c r="CZ1004" s="6" t="e">
        <f t="shared" si="1219"/>
        <v>#REF!</v>
      </c>
      <c r="DA1004" s="6" t="e">
        <f t="shared" si="1219"/>
        <v>#REF!</v>
      </c>
      <c r="DB1004" s="6" t="e">
        <f t="shared" si="1219"/>
        <v>#REF!</v>
      </c>
      <c r="DC1004" s="6" t="e">
        <f t="shared" si="1219"/>
        <v>#REF!</v>
      </c>
      <c r="DD1004" s="6" t="e">
        <f t="shared" si="1230"/>
        <v>#REF!</v>
      </c>
      <c r="DE1004" s="6" t="e">
        <f t="shared" si="1230"/>
        <v>#REF!</v>
      </c>
      <c r="DF1004" s="6" t="e">
        <f t="shared" si="1230"/>
        <v>#REF!</v>
      </c>
      <c r="DG1004" s="6" t="e">
        <f t="shared" si="1230"/>
        <v>#REF!</v>
      </c>
      <c r="DH1004" s="6" t="e">
        <f t="shared" si="1230"/>
        <v>#REF!</v>
      </c>
      <c r="DI1004" s="6" t="e">
        <f t="shared" si="1230"/>
        <v>#REF!</v>
      </c>
      <c r="DJ1004" s="6" t="e">
        <f t="shared" si="1230"/>
        <v>#REF!</v>
      </c>
      <c r="DK1004" s="6" t="e">
        <f t="shared" si="1230"/>
        <v>#REF!</v>
      </c>
      <c r="DL1004" s="6" t="e">
        <f t="shared" si="1225"/>
        <v>#REF!</v>
      </c>
      <c r="DM1004" s="6" t="e">
        <f t="shared" si="1225"/>
        <v>#REF!</v>
      </c>
      <c r="DN1004" s="6" t="e">
        <f t="shared" si="1225"/>
        <v>#REF!</v>
      </c>
      <c r="DO1004" s="6" t="e">
        <f t="shared" si="1225"/>
        <v>#REF!</v>
      </c>
      <c r="DP1004" s="6" t="e">
        <f t="shared" si="1225"/>
        <v>#REF!</v>
      </c>
      <c r="DQ1004" s="6" t="e">
        <f t="shared" si="1225"/>
        <v>#REF!</v>
      </c>
      <c r="DR1004" s="6" t="e">
        <f t="shared" si="1225"/>
        <v>#REF!</v>
      </c>
      <c r="DS1004" s="6" t="e">
        <f t="shared" si="1225"/>
        <v>#REF!</v>
      </c>
      <c r="DT1004" s="6" t="e">
        <f t="shared" si="1228"/>
        <v>#REF!</v>
      </c>
      <c r="DU1004" s="6" t="e">
        <f t="shared" si="1228"/>
        <v>#REF!</v>
      </c>
      <c r="DV1004" s="6" t="e">
        <f t="shared" si="1228"/>
        <v>#REF!</v>
      </c>
      <c r="DW1004" s="6" t="e">
        <f t="shared" si="1228"/>
        <v>#REF!</v>
      </c>
      <c r="DX1004" s="6" t="e">
        <f t="shared" si="1228"/>
        <v>#REF!</v>
      </c>
      <c r="DZ1004" s="6" t="e">
        <f t="shared" ref="DZ1004" si="1236">IF(CU1004&lt;_xlfn.PERCENTILE.INC(CU$5:CU$1004, 0.01), CU1004, 0)</f>
        <v>#REF!</v>
      </c>
      <c r="EA1004" s="6" t="e">
        <f t="shared" si="1235"/>
        <v>#REF!</v>
      </c>
      <c r="EB1004" s="6" t="e">
        <f t="shared" si="1235"/>
        <v>#REF!</v>
      </c>
      <c r="EC1004" s="6" t="e">
        <f t="shared" si="1235"/>
        <v>#REF!</v>
      </c>
      <c r="ED1004" s="6" t="e">
        <f t="shared" si="1235"/>
        <v>#REF!</v>
      </c>
      <c r="EE1004" s="6" t="e">
        <f t="shared" si="1235"/>
        <v>#REF!</v>
      </c>
      <c r="EF1004" s="6" t="e">
        <f t="shared" si="1235"/>
        <v>#REF!</v>
      </c>
      <c r="EG1004" s="6" t="e">
        <f t="shared" si="1235"/>
        <v>#REF!</v>
      </c>
      <c r="EH1004" s="6" t="e">
        <f t="shared" si="1235"/>
        <v>#REF!</v>
      </c>
      <c r="EI1004" s="6" t="e">
        <f t="shared" si="1235"/>
        <v>#REF!</v>
      </c>
      <c r="EJ1004" s="6" t="e">
        <f t="shared" si="1235"/>
        <v>#REF!</v>
      </c>
      <c r="EK1004" s="6" t="e">
        <f t="shared" si="1235"/>
        <v>#REF!</v>
      </c>
      <c r="EL1004" s="6" t="e">
        <f t="shared" si="1235"/>
        <v>#REF!</v>
      </c>
      <c r="EM1004" s="6" t="e">
        <f t="shared" si="1235"/>
        <v>#REF!</v>
      </c>
      <c r="EN1004" s="6" t="e">
        <f t="shared" si="1235"/>
        <v>#REF!</v>
      </c>
      <c r="EO1004" s="6" t="e">
        <f t="shared" si="1235"/>
        <v>#REF!</v>
      </c>
      <c r="EP1004" s="6" t="e">
        <f t="shared" si="1234"/>
        <v>#REF!</v>
      </c>
      <c r="EQ1004" s="6" t="e">
        <f t="shared" si="1234"/>
        <v>#REF!</v>
      </c>
      <c r="ER1004" s="6" t="e">
        <f t="shared" si="1234"/>
        <v>#REF!</v>
      </c>
      <c r="ES1004" s="6" t="e">
        <f t="shared" si="1234"/>
        <v>#REF!</v>
      </c>
      <c r="ET1004" s="6" t="e">
        <f t="shared" si="1234"/>
        <v>#REF!</v>
      </c>
      <c r="EU1004" s="6" t="e">
        <f t="shared" si="1234"/>
        <v>#REF!</v>
      </c>
      <c r="EV1004" s="6" t="e">
        <f t="shared" si="1233"/>
        <v>#REF!</v>
      </c>
      <c r="EW1004" s="6" t="e">
        <f t="shared" si="1232"/>
        <v>#REF!</v>
      </c>
      <c r="EX1004" s="6" t="e">
        <f t="shared" si="1222"/>
        <v>#REF!</v>
      </c>
      <c r="EY1004" s="6" t="e">
        <f t="shared" si="1222"/>
        <v>#REF!</v>
      </c>
      <c r="EZ1004" s="6" t="e">
        <f t="shared" si="1222"/>
        <v>#REF!</v>
      </c>
      <c r="FA1004" s="6" t="e">
        <f t="shared" si="1222"/>
        <v>#REF!</v>
      </c>
      <c r="FB1004" s="6" t="e">
        <f t="shared" si="1222"/>
        <v>#REF!</v>
      </c>
      <c r="FC1004" s="6" t="e">
        <f t="shared" si="1222"/>
        <v>#REF!</v>
      </c>
      <c r="FE1004" s="6" t="e">
        <f t="shared" si="1231"/>
        <v>#REF!</v>
      </c>
      <c r="FF1004" s="6" t="e">
        <f t="shared" si="1231"/>
        <v>#REF!</v>
      </c>
      <c r="FG1004" s="6" t="e">
        <f t="shared" si="1231"/>
        <v>#REF!</v>
      </c>
      <c r="FH1004" s="6" t="e">
        <f t="shared" si="1231"/>
        <v>#REF!</v>
      </c>
      <c r="FI1004" s="6" t="e">
        <f t="shared" si="1231"/>
        <v>#REF!</v>
      </c>
      <c r="FJ1004" s="6" t="e">
        <f t="shared" si="1231"/>
        <v>#REF!</v>
      </c>
      <c r="FK1004" s="6" t="e">
        <f t="shared" si="1231"/>
        <v>#REF!</v>
      </c>
      <c r="FL1004" s="6" t="e">
        <f t="shared" si="1231"/>
        <v>#REF!</v>
      </c>
      <c r="FM1004" s="6" t="e">
        <f t="shared" si="1231"/>
        <v>#REF!</v>
      </c>
      <c r="FN1004" s="6" t="e">
        <f t="shared" si="1231"/>
        <v>#REF!</v>
      </c>
      <c r="FO1004" s="6" t="e">
        <f t="shared" si="1231"/>
        <v>#REF!</v>
      </c>
      <c r="FP1004" s="6" t="e">
        <f t="shared" si="1231"/>
        <v>#REF!</v>
      </c>
      <c r="FQ1004" s="6" t="e">
        <f t="shared" si="1231"/>
        <v>#REF!</v>
      </c>
      <c r="FR1004" s="6" t="e">
        <f t="shared" si="1231"/>
        <v>#REF!</v>
      </c>
      <c r="FS1004" s="6" t="e">
        <f t="shared" si="1231"/>
        <v>#REF!</v>
      </c>
      <c r="FT1004" s="6" t="e">
        <f t="shared" si="1161"/>
        <v>#REF!</v>
      </c>
      <c r="FU1004" s="6" t="e">
        <f t="shared" si="1161"/>
        <v>#REF!</v>
      </c>
      <c r="FV1004" s="6" t="e">
        <f t="shared" si="1161"/>
        <v>#REF!</v>
      </c>
      <c r="FW1004" s="6" t="e">
        <f t="shared" si="1160"/>
        <v>#REF!</v>
      </c>
      <c r="FX1004" s="6" t="e">
        <f t="shared" si="1160"/>
        <v>#REF!</v>
      </c>
      <c r="FY1004" s="6" t="e">
        <f t="shared" si="1160"/>
        <v>#REF!</v>
      </c>
      <c r="FZ1004" s="6" t="e">
        <f t="shared" si="1160"/>
        <v>#REF!</v>
      </c>
      <c r="GA1004" s="6" t="e">
        <f t="shared" si="1160"/>
        <v>#REF!</v>
      </c>
      <c r="GB1004" s="6" t="e">
        <f t="shared" si="1223"/>
        <v>#REF!</v>
      </c>
      <c r="GC1004" s="6" t="e">
        <f t="shared" si="1223"/>
        <v>#REF!</v>
      </c>
      <c r="GD1004" s="6" t="e">
        <f t="shared" si="1223"/>
        <v>#REF!</v>
      </c>
      <c r="GE1004" s="6" t="e">
        <f t="shared" si="1223"/>
        <v>#REF!</v>
      </c>
      <c r="GF1004" s="6" t="e">
        <f t="shared" si="1223"/>
        <v>#REF!</v>
      </c>
      <c r="GG1004" s="6" t="e">
        <f t="shared" si="1223"/>
        <v>#REF!</v>
      </c>
      <c r="GH1004" s="6" t="e">
        <f t="shared" si="1223"/>
        <v>#REF!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">
    <pageSetUpPr fitToPage="1"/>
  </sheetPr>
  <dimension ref="A1:I24"/>
  <sheetViews>
    <sheetView zoomScale="70" zoomScaleNormal="70" workbookViewId="0">
      <selection activeCell="B9" sqref="B9"/>
    </sheetView>
  </sheetViews>
  <sheetFormatPr defaultColWidth="10.796875" defaultRowHeight="15.6" x14ac:dyDescent="0.3"/>
  <cols>
    <col min="1" max="1" width="19.69921875" customWidth="1"/>
    <col min="2" max="4" width="18.5" customWidth="1"/>
    <col min="5" max="5" width="14.5" customWidth="1"/>
    <col min="9" max="11" width="13.296875" customWidth="1"/>
  </cols>
  <sheetData>
    <row r="1" spans="1:9" x14ac:dyDescent="0.3">
      <c r="A1" s="1" t="s">
        <v>114</v>
      </c>
    </row>
    <row r="3" spans="1:9" x14ac:dyDescent="0.3">
      <c r="A3" s="9" t="s">
        <v>11</v>
      </c>
      <c r="B3" s="9"/>
      <c r="C3" s="9"/>
      <c r="D3" s="9"/>
      <c r="E3" s="9"/>
    </row>
    <row r="4" spans="1:9" x14ac:dyDescent="0.3">
      <c r="A4" s="9"/>
      <c r="B4" s="9"/>
      <c r="C4" s="9"/>
      <c r="D4" s="9"/>
      <c r="E4" s="9"/>
    </row>
    <row r="5" spans="1:9" x14ac:dyDescent="0.3">
      <c r="A5" s="9"/>
      <c r="B5" s="9"/>
      <c r="C5" s="34" t="s">
        <v>49</v>
      </c>
      <c r="D5" s="10" t="s">
        <v>4</v>
      </c>
      <c r="E5" s="34" t="s">
        <v>50</v>
      </c>
      <c r="F5" s="10" t="s">
        <v>1</v>
      </c>
      <c r="H5" s="10" t="s">
        <v>9</v>
      </c>
      <c r="I5" s="4" t="s">
        <v>10</v>
      </c>
    </row>
    <row r="6" spans="1:9" x14ac:dyDescent="0.3">
      <c r="A6" s="9" t="s">
        <v>5</v>
      </c>
      <c r="B6" s="9" t="s">
        <v>66</v>
      </c>
      <c r="C6" s="11" t="e">
        <f>EXP(_xlfn.PERCENTILE.INC(LRP!#REF!, 0.159))</f>
        <v>#REF!</v>
      </c>
      <c r="D6" s="11">
        <f>MEDIAN(LRP!AZ$5:AZ$1004)</f>
        <v>665.675542113848</v>
      </c>
      <c r="E6" s="11" t="e">
        <f>EXP(_xlfn.PERCENTILE.INC(LRP!#REF!, 0.841))</f>
        <v>#REF!</v>
      </c>
      <c r="H6" t="e">
        <f>ABS(C6-D6)</f>
        <v>#REF!</v>
      </c>
      <c r="I6" t="e">
        <f>E6-D6</f>
        <v>#REF!</v>
      </c>
    </row>
    <row r="7" spans="1:9" x14ac:dyDescent="0.3">
      <c r="A7" s="9"/>
      <c r="B7" s="9" t="s">
        <v>67</v>
      </c>
      <c r="C7" s="11" t="e">
        <f>EXP(_xlfn.PERCENTILE.INC('Stress Lev'!FI$5:FI$1004, 0.159))</f>
        <v>#REF!</v>
      </c>
      <c r="D7" s="11" t="e">
        <f>MEDIAN('Stress Lev'!BT$5:BT$1004)</f>
        <v>#REF!</v>
      </c>
      <c r="E7" s="11" t="e">
        <f>EXP(_xlfn.PERCENTILE.INC('Stress Lev'!FI$5:FI$1004, 0.841))</f>
        <v>#REF!</v>
      </c>
      <c r="H7" t="e">
        <f>ABS(C7-D7)</f>
        <v>#REF!</v>
      </c>
      <c r="I7" t="e">
        <f>E7-D7</f>
        <v>#REF!</v>
      </c>
    </row>
    <row r="8" spans="1:9" x14ac:dyDescent="0.3">
      <c r="A8" s="9"/>
      <c r="B8" s="9" t="s">
        <v>64</v>
      </c>
      <c r="C8" s="11"/>
      <c r="D8" s="11">
        <f>initial_value*EXP(5*inflation)</f>
        <v>632.61251494123633</v>
      </c>
      <c r="E8" s="11"/>
    </row>
    <row r="9" spans="1:9" x14ac:dyDescent="0.3">
      <c r="A9" s="9" t="s">
        <v>1</v>
      </c>
      <c r="B9" s="9" t="s">
        <v>1</v>
      </c>
      <c r="C9" s="11"/>
      <c r="D9" s="11"/>
      <c r="E9" s="11"/>
      <c r="F9" t="s">
        <v>1</v>
      </c>
    </row>
    <row r="10" spans="1:9" x14ac:dyDescent="0.3">
      <c r="A10" s="9" t="s">
        <v>6</v>
      </c>
      <c r="B10" s="9" t="str">
        <f>B6</f>
        <v>Base Case</v>
      </c>
      <c r="C10" s="11" t="e">
        <f>EXP(_xlfn.PERCENTILE.INC(LRP!#REF!, 0.159))</f>
        <v>#REF!</v>
      </c>
      <c r="D10" s="11">
        <f>MEDIAN(LRP!BE$5:BE$1004)</f>
        <v>917.88926222281725</v>
      </c>
      <c r="E10" s="11" t="e">
        <f>EXP(_xlfn.PERCENTILE.INC(LRP!#REF!, 0.841))</f>
        <v>#REF!</v>
      </c>
      <c r="H10" t="e">
        <f>ABS(C10-D10)</f>
        <v>#REF!</v>
      </c>
      <c r="I10" t="e">
        <f>E10-D10</f>
        <v>#REF!</v>
      </c>
    </row>
    <row r="11" spans="1:9" x14ac:dyDescent="0.3">
      <c r="A11" s="9"/>
      <c r="B11" s="9" t="str">
        <f>B7</f>
        <v>Stress Test 1</v>
      </c>
      <c r="C11" s="11" t="e">
        <f>EXP(_xlfn.PERCENTILE.INC('Stress Lev'!FN$5:FN$1004, 0.159))</f>
        <v>#REF!</v>
      </c>
      <c r="D11" s="11" t="e">
        <f>MEDIAN('Stress Lev'!BY$5:BY$1004)</f>
        <v>#REF!</v>
      </c>
      <c r="E11" s="11" t="e">
        <f>EXP(_xlfn.PERCENTILE.INC('Stress Lev'!FN$5:FN$1004, 0.841))</f>
        <v>#REF!</v>
      </c>
      <c r="H11" t="e">
        <f>ABS(C11-D11)</f>
        <v>#REF!</v>
      </c>
      <c r="I11" t="e">
        <f>E11-D11</f>
        <v>#REF!</v>
      </c>
    </row>
    <row r="12" spans="1:9" x14ac:dyDescent="0.3">
      <c r="A12" s="9"/>
      <c r="B12" s="9" t="s">
        <v>64</v>
      </c>
      <c r="C12" s="11"/>
      <c r="D12" s="11">
        <f>initial_value*EXP(10*inflation)</f>
        <v>849.67854365239066</v>
      </c>
      <c r="E12" s="11"/>
    </row>
    <row r="13" spans="1:9" x14ac:dyDescent="0.3">
      <c r="A13" s="9" t="s">
        <v>1</v>
      </c>
      <c r="B13" s="9" t="s">
        <v>1</v>
      </c>
      <c r="C13" s="11"/>
      <c r="D13" s="11"/>
      <c r="E13" s="11"/>
      <c r="F13" t="s">
        <v>1</v>
      </c>
    </row>
    <row r="14" spans="1:9" x14ac:dyDescent="0.3">
      <c r="A14" s="9" t="s">
        <v>7</v>
      </c>
      <c r="B14" s="9" t="str">
        <f>B10</f>
        <v>Base Case</v>
      </c>
      <c r="C14" s="11" t="e">
        <f>EXP(_xlfn.PERCENTILE.INC(LRP!#REF!, 0.159))</f>
        <v>#REF!</v>
      </c>
      <c r="D14" s="11">
        <f>MEDIAN(LRP!BJ$5:BJ$1004)</f>
        <v>1281.8041264484818</v>
      </c>
      <c r="E14" s="11" t="e">
        <f>EXP(_xlfn.PERCENTILE.INC(LRP!#REF!, 0.841))</f>
        <v>#REF!</v>
      </c>
      <c r="H14" t="e">
        <f>ABS(C14-D14)</f>
        <v>#REF!</v>
      </c>
      <c r="I14" t="e">
        <f>E14-D14</f>
        <v>#REF!</v>
      </c>
    </row>
    <row r="15" spans="1:9" x14ac:dyDescent="0.3">
      <c r="A15" s="9"/>
      <c r="B15" s="9" t="str">
        <f>B11</f>
        <v>Stress Test 1</v>
      </c>
      <c r="C15" s="11" t="e">
        <f>EXP(_xlfn.PERCENTILE.INC('Stress Lev'!FS$5:FS$1004, 0.159))</f>
        <v>#REF!</v>
      </c>
      <c r="D15" s="11" t="e">
        <f>MEDIAN('Stress Lev'!CD$5:CD$1004)</f>
        <v>#REF!</v>
      </c>
      <c r="E15" s="11" t="e">
        <f>EXP(_xlfn.PERCENTILE.INC('Stress Lev'!FS$5:FS$1004, 0.841))</f>
        <v>#REF!</v>
      </c>
      <c r="H15" t="e">
        <f>ABS(C15-D15)</f>
        <v>#REF!</v>
      </c>
      <c r="I15" t="e">
        <f>E15-D15</f>
        <v>#REF!</v>
      </c>
    </row>
    <row r="16" spans="1:9" x14ac:dyDescent="0.3">
      <c r="A16" s="9"/>
      <c r="B16" s="9" t="s">
        <v>64</v>
      </c>
      <c r="C16" s="11"/>
      <c r="D16" s="11">
        <f>initial_value*EXP(15*inflation)</f>
        <v>1141.2256483896942</v>
      </c>
      <c r="E16" s="11"/>
    </row>
    <row r="17" spans="1:9" x14ac:dyDescent="0.3">
      <c r="A17" s="9" t="s">
        <v>1</v>
      </c>
      <c r="B17" s="9" t="s">
        <v>1</v>
      </c>
      <c r="C17" s="11"/>
      <c r="D17" s="11"/>
      <c r="E17" s="11"/>
      <c r="F17" t="s">
        <v>1</v>
      </c>
    </row>
    <row r="18" spans="1:9" x14ac:dyDescent="0.3">
      <c r="A18" s="12" t="s">
        <v>8</v>
      </c>
      <c r="B18" s="9" t="str">
        <f>B14</f>
        <v>Base Case</v>
      </c>
      <c r="C18" s="11" t="e">
        <f>EXP(_xlfn.PERCENTILE.INC(LRP!#REF!, 0.159))</f>
        <v>#REF!</v>
      </c>
      <c r="D18" s="11">
        <f>MEDIAN(LRP!BO$5:BO$1004)</f>
        <v>1773.2965219114067</v>
      </c>
      <c r="E18" s="11" t="e">
        <f>EXP(_xlfn.PERCENTILE.INC(LRP!#REF!, 0.841))</f>
        <v>#REF!</v>
      </c>
      <c r="G18" s="3"/>
      <c r="H18" t="e">
        <f>ABS(C18-D18)</f>
        <v>#REF!</v>
      </c>
      <c r="I18" t="e">
        <f>E18-D18</f>
        <v>#REF!</v>
      </c>
    </row>
    <row r="19" spans="1:9" x14ac:dyDescent="0.3">
      <c r="A19" s="12"/>
      <c r="B19" s="9" t="str">
        <f>B15</f>
        <v>Stress Test 1</v>
      </c>
      <c r="C19" s="11" t="e">
        <f>EXP(_xlfn.PERCENTILE.INC('Stress Lev'!FX$5:FX$1004, 0.159))</f>
        <v>#REF!</v>
      </c>
      <c r="D19" s="11" t="e">
        <f>MEDIAN('Stress Lev'!CI$5:CI$1004)</f>
        <v>#REF!</v>
      </c>
      <c r="E19" s="11" t="e">
        <f>EXP(_xlfn.PERCENTILE.INC('Stress Lev'!FX$5:FX$1004, 0.841))</f>
        <v>#REF!</v>
      </c>
      <c r="G19" s="3"/>
      <c r="H19" t="e">
        <f>ABS(C19-D19)</f>
        <v>#REF!</v>
      </c>
      <c r="I19" t="e">
        <f>E19-D19</f>
        <v>#REF!</v>
      </c>
    </row>
    <row r="20" spans="1:9" x14ac:dyDescent="0.3">
      <c r="A20" s="12"/>
      <c r="B20" s="9" t="s">
        <v>64</v>
      </c>
      <c r="C20" s="13"/>
      <c r="D20" s="11">
        <f>initial_value*EXP(20*inflation)</f>
        <v>1532.8102495610349</v>
      </c>
      <c r="E20" s="13"/>
      <c r="G20" s="3"/>
    </row>
    <row r="22" spans="1:9" x14ac:dyDescent="0.3">
      <c r="A22" s="12" t="s">
        <v>112</v>
      </c>
      <c r="B22" s="9" t="str">
        <f>B18</f>
        <v>Base Case</v>
      </c>
      <c r="C22" s="11" t="e">
        <f t="array" ref="C22">EXP(_xlfn.PERCENTILE.INC(LRP!#REF!, 0.159))</f>
        <v>#REF!</v>
      </c>
      <c r="D22" s="11" t="e">
        <f>MEDIAN(LRP!#REF!)</f>
        <v>#REF!</v>
      </c>
      <c r="E22" s="11" t="e">
        <f>EXP(_xlfn.PERCENTILE.INC(LRP!#REF!, 0.841))</f>
        <v>#REF!</v>
      </c>
      <c r="H22" t="e">
        <f>ABS(C22-D22)</f>
        <v>#REF!</v>
      </c>
      <c r="I22" t="e">
        <f>E22-D22</f>
        <v>#REF!</v>
      </c>
    </row>
    <row r="23" spans="1:9" x14ac:dyDescent="0.3">
      <c r="A23" s="12"/>
      <c r="B23" s="9" t="str">
        <f>B19</f>
        <v>Stress Test 1</v>
      </c>
      <c r="C23" s="11" t="e">
        <f>EXP(_xlfn.PERCENTILE.INC('Stress Lev'!GH$5:GH$1004, 0.159))</f>
        <v>#REF!</v>
      </c>
      <c r="D23" s="11" t="e">
        <f>MEDIAN('Stress Lev'!CS$5:CS$1004)</f>
        <v>#REF!</v>
      </c>
      <c r="E23" s="11" t="e">
        <f>EXP(_xlfn.PERCENTILE.INC('Stress Lev'!GH$5:GH$1004, 0.841))</f>
        <v>#REF!</v>
      </c>
      <c r="H23" t="e">
        <f>ABS(C23-D23)</f>
        <v>#REF!</v>
      </c>
      <c r="I23" t="e">
        <f>E23-D23</f>
        <v>#REF!</v>
      </c>
    </row>
    <row r="24" spans="1:9" x14ac:dyDescent="0.3">
      <c r="A24" s="12"/>
      <c r="B24" s="9" t="s">
        <v>64</v>
      </c>
      <c r="C24" s="13"/>
      <c r="D24" s="11">
        <f>initial_value*EXP(30*inflation)</f>
        <v>2765.1719332112052</v>
      </c>
      <c r="E24" s="13"/>
    </row>
  </sheetData>
  <phoneticPr fontId="8" type="noConversion"/>
  <pageMargins left="0.7" right="0.7" top="0.75" bottom="0.75" header="0.3" footer="0.3"/>
  <pageSetup scale="94" orientation="portrait" horizontalDpi="0" verticalDpi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ReferenceId xmlns="64ee3765-4298-4c20-abd3-58054add91cc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C00F80428C630489C9C94C0EBE71532" ma:contentTypeVersion="5" ma:contentTypeDescription="Create a new document." ma:contentTypeScope="" ma:versionID="3e871064978ceee5d990bf11cb63a134">
  <xsd:schema xmlns:xsd="http://www.w3.org/2001/XMLSchema" xmlns:xs="http://www.w3.org/2001/XMLSchema" xmlns:p="http://schemas.microsoft.com/office/2006/metadata/properties" xmlns:ns2="64ee3765-4298-4c20-abd3-58054add91cc" targetNamespace="http://schemas.microsoft.com/office/2006/metadata/properties" ma:root="true" ma:fieldsID="3d916eb22b843b792d347ab578a1ad74" ns2:_="">
    <xsd:import namespace="64ee3765-4298-4c20-abd3-58054add91cc"/>
    <xsd:element name="properties">
      <xsd:complexType>
        <xsd:sequence>
          <xsd:element name="documentManagement">
            <xsd:complexType>
              <xsd:all>
                <xsd:element ref="ns2:ReferenceId" minOccurs="0"/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4ee3765-4298-4c20-abd3-58054add91cc" elementFormDefault="qualified">
    <xsd:import namespace="http://schemas.microsoft.com/office/2006/documentManagement/types"/>
    <xsd:import namespace="http://schemas.microsoft.com/office/infopath/2007/PartnerControls"/>
    <xsd:element name="ReferenceId" ma:index="8" nillable="true" ma:displayName="ReferenceId" ma:indexed="true" ma:internalName="ReferenceId">
      <xsd:simpleType>
        <xsd:restriction base="dms:Text"/>
      </xsd:simpleType>
    </xsd:element>
    <xsd:element name="MediaServiceMetadata" ma:index="9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0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1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2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A96A54DE-EBD2-48EC-A375-2C8AEC46683C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56BE39A-26FA-400B-96AD-E83E67C5DF5D}">
  <ds:schemaRefs>
    <ds:schemaRef ds:uri="http://schemas.microsoft.com/office/2006/metadata/properties"/>
    <ds:schemaRef ds:uri="http://schemas.microsoft.com/office/infopath/2007/PartnerControls"/>
    <ds:schemaRef ds:uri="64ee3765-4298-4c20-abd3-58054add91cc"/>
  </ds:schemaRefs>
</ds:datastoreItem>
</file>

<file path=customXml/itemProps3.xml><?xml version="1.0" encoding="utf-8"?>
<ds:datastoreItem xmlns:ds="http://schemas.openxmlformats.org/officeDocument/2006/customXml" ds:itemID="{DDF80664-BEEF-4D3E-9ED6-9E7E29228B4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4ee3765-4298-4c20-abd3-58054add91c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11</vt:i4>
      </vt:variant>
    </vt:vector>
  </HeadingPairs>
  <TitlesOfParts>
    <vt:vector size="22" baseType="lpstr">
      <vt:lpstr>Capital Market Assumptions</vt:lpstr>
      <vt:lpstr>RP Construction</vt:lpstr>
      <vt:lpstr>Random Draws</vt:lpstr>
      <vt:lpstr>URP</vt:lpstr>
      <vt:lpstr>Stress Unlev</vt:lpstr>
      <vt:lpstr>LRP</vt:lpstr>
      <vt:lpstr>Stress Lev</vt:lpstr>
      <vt:lpstr>Stress Ori</vt:lpstr>
      <vt:lpstr>Lev Data-for-Plot</vt:lpstr>
      <vt:lpstr>Leverage Summary</vt:lpstr>
      <vt:lpstr>Stress Summary</vt:lpstr>
      <vt:lpstr>exp_ret_vec</vt:lpstr>
      <vt:lpstr>inflation</vt:lpstr>
      <vt:lpstr>initial_value</vt:lpstr>
      <vt:lpstr>int</vt:lpstr>
      <vt:lpstr>One_over_N_wghts</vt:lpstr>
      <vt:lpstr>policy_wghts</vt:lpstr>
      <vt:lpstr>risk_parity_wghts</vt:lpstr>
      <vt:lpstr>riskless</vt:lpstr>
      <vt:lpstr>sp_lag_1</vt:lpstr>
      <vt:lpstr>sp_rate</vt:lpstr>
      <vt:lpstr>var_cov_ma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Microsoft Office User</dc:creator>
  <cp:lastModifiedBy>Wabu</cp:lastModifiedBy>
  <cp:lastPrinted>2018-02-21T16:16:18Z</cp:lastPrinted>
  <dcterms:created xsi:type="dcterms:W3CDTF">2018-02-13T23:22:38Z</dcterms:created>
  <dcterms:modified xsi:type="dcterms:W3CDTF">2021-04-26T00:17:1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C00F80428C630489C9C94C0EBE71532</vt:lpwstr>
  </property>
  <property fmtid="{D5CDD505-2E9C-101B-9397-08002B2CF9AE}" pid="3" name="Order">
    <vt:r8>22000</vt:r8>
  </property>
  <property fmtid="{D5CDD505-2E9C-101B-9397-08002B2CF9AE}" pid="4" name="xd_Signature">
    <vt:bool>false</vt:bool>
  </property>
  <property fmtid="{D5CDD505-2E9C-101B-9397-08002B2CF9AE}" pid="5" name="xd_ProgID">
    <vt:lpwstr/>
  </property>
  <property fmtid="{D5CDD505-2E9C-101B-9397-08002B2CF9AE}" pid="6" name="_SourceUrl">
    <vt:lpwstr/>
  </property>
  <property fmtid="{D5CDD505-2E9C-101B-9397-08002B2CF9AE}" pid="7" name="_SharedFileIndex">
    <vt:lpwstr/>
  </property>
  <property fmtid="{D5CDD505-2E9C-101B-9397-08002B2CF9AE}" pid="8" name="ComplianceAssetId">
    <vt:lpwstr/>
  </property>
  <property fmtid="{D5CDD505-2E9C-101B-9397-08002B2CF9AE}" pid="9" name="TemplateUrl">
    <vt:lpwstr/>
  </property>
</Properties>
</file>